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charts/chart6.xml" ContentType="application/vnd.openxmlformats-officedocument.drawingml.chart+xml"/>
  <Override PartName="/xl/charts/chart7.xml" ContentType="application/vnd.openxmlformats-officedocument.drawingml.chart+xml"/>
  <Override PartName="/xl/worksheets/sheet9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charts/chart4.xml" ContentType="application/vnd.openxmlformats-officedocument.drawingml.chart+xml"/>
  <Override PartName="/xl/charts/chart5.xml" ContentType="application/vnd.openxmlformats-officedocument.drawingml.chart+xml"/>
  <Override PartName="/xl/drawings/drawing6.xml" ContentType="application/vnd.openxmlformats-officedocument.drawing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charts/chart2.xml" ContentType="application/vnd.openxmlformats-officedocument.drawingml.chart+xml"/>
  <Override PartName="/xl/charts/chart3.xml" ContentType="application/vnd.openxmlformats-officedocument.drawingml.chart+xml"/>
  <Override PartName="/xl/drawings/drawing4.xml" ContentType="application/vnd.openxmlformats-officedocument.drawing+xml"/>
  <Override PartName="/xl/drawings/drawing5.xml" ContentType="application/vnd.openxmlformats-officedocument.drawing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10.xml" ContentType="application/vnd.openxmlformats-officedocument.spreadsheetml.worksheet+xml"/>
  <Override PartName="/xl/charts/chart1.xml" ContentType="application/vnd.openxmlformats-officedocument.drawingml.chart+xml"/>
  <Override PartName="/xl/drawings/drawing2.xml" ContentType="application/vnd.openxmlformats-officedocument.drawing+xml"/>
  <Override PartName="/xl/drawings/drawing3.xml" ContentType="application/vnd.openxmlformats-officedocument.drawing+xml"/>
  <Override PartName="/docProps/app.xml" ContentType="application/vnd.openxmlformats-officedocument.extended-properties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drawings/drawing1.xml" ContentType="application/vnd.openxmlformats-officedocument.drawing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calcChain.xml" ContentType="application/vnd.openxmlformats-officedocument.spreadsheetml.calcChain+xml"/>
  <Override PartName="/xl/sharedStrings.xml" ContentType="application/vnd.openxmlformats-officedocument.spreadsheetml.sharedStrings+xml"/>
  <Override PartName="/xl/charts/chart8.xml" ContentType="application/vnd.openxmlformats-officedocument.drawingml.chart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7"/>
  <workbookPr/>
  <bookViews>
    <workbookView xWindow="19065" yWindow="-15" windowWidth="19110" windowHeight="11760" tabRatio="874" firstSheet="4" activeTab="10"/>
  </bookViews>
  <sheets>
    <sheet name="MktData" sheetId="1" r:id="rId1"/>
    <sheet name="DiscountBasedCurve" sheetId="2" r:id="rId2"/>
    <sheet name="6MContinuousBasisBootstrap" sheetId="5" r:id="rId3"/>
    <sheet name="3MContinuousBasisBootstrap" sheetId="9" r:id="rId4"/>
    <sheet name="12MContinuousBasisBootstrap" sheetId="11" r:id="rId5"/>
    <sheet name="1MContinuousBasisBootstrap" sheetId="13" r:id="rId6"/>
    <sheet name="Control Panel" sheetId="14" r:id="rId7"/>
    <sheet name="CrossCheck" sheetId="6" r:id="rId8"/>
    <sheet name="Table" sheetId="7" r:id="rId9"/>
    <sheet name="Relative_from_6M_Abs" sheetId="15" r:id="rId10"/>
    <sheet name="CrossCheck_Relative_from_6M_Abs" sheetId="16" r:id="rId11"/>
    <sheet name="Table_Relative_from_6M_Abs" sheetId="18" r:id="rId12"/>
  </sheets>
  <externalReferences>
    <externalReference r:id="rId13"/>
  </externalReferences>
  <definedNames>
    <definedName name="Calendar">MktData!$D$7</definedName>
    <definedName name="CalibrationTrigger">MktData!$D$3</definedName>
    <definedName name="ContBasisIndex12MCorrected" localSheetId="4">'12MContinuousBasisBootstrap'!$AF$31</definedName>
    <definedName name="ContBasisIndex1MCorrected" localSheetId="5">'1MContinuousBasisBootstrap'!$AF$31</definedName>
    <definedName name="ContBasisIndex3MCorrected" localSheetId="3">'3MContinuousBasisBootstrap'!$AF$31</definedName>
    <definedName name="ContBasisIndex6MCorrected" localSheetId="2">'6MContinuousBasisBootstrap'!$AF$31</definedName>
    <definedName name="ContBasisKRateHelpes_12M" localSheetId="4">'12MContinuousBasisBootstrap'!$X$4:$X$46</definedName>
    <definedName name="ContBasisKRateHelpes_1M" localSheetId="5">'1MContinuousBasisBootstrap'!$X$4:$X$33</definedName>
    <definedName name="ContBasisKRateHelpes_3M" localSheetId="3">'3MContinuousBasisBootstrap'!$X$4:$X$44</definedName>
    <definedName name="ContBasisKRateHelpes_6M" localSheetId="2">'6MContinuousBasisBootstrap'!$X$4:$X$60</definedName>
    <definedName name="ContBasisKRateHelpes_6M" localSheetId="9">Relative_from_6M_Abs!$R$4:$R$50</definedName>
    <definedName name="ContBasisRateHelpers_12M" localSheetId="4">'12MContinuousBasisBootstrap'!$Q$4:$Q$46</definedName>
    <definedName name="ContBasisRateHelpers_1M" localSheetId="5">'1MContinuousBasisBootstrap'!$Q$4:$Q$33</definedName>
    <definedName name="ContBasisRateHelpers_3M" localSheetId="3">'3MContinuousBasisBootstrap'!$Q$4:$Q$44</definedName>
    <definedName name="ContBasisRateHelpers_6M" localSheetId="2">'6MContinuousBasisBootstrap'!$Q$4:$Q$60</definedName>
    <definedName name="ContBasisRateHelpers_6M" localSheetId="9">Relative_from_6M_Abs!$O$4:$O$50</definedName>
    <definedName name="ContinuousBasisIndex12M" localSheetId="4">'12MContinuousBasisBootstrap'!$AF$27</definedName>
    <definedName name="ContinuousBasisIndex12M" localSheetId="9">Relative_from_6M_Abs!$AF$27</definedName>
    <definedName name="ContinuousBasisIndex1M" localSheetId="5">'1MContinuousBasisBootstrap'!$AF$27</definedName>
    <definedName name="ContinuousBasisIndex1M" localSheetId="9">Relative_from_6M_Abs!$AF$27</definedName>
    <definedName name="ContinuousBasisIndex3M" localSheetId="3">'3MContinuousBasisBootstrap'!$AF$27</definedName>
    <definedName name="ContinuousBasisIndex3M" localSheetId="9">Relative_from_6M_Abs!$AC$27</definedName>
    <definedName name="ContinuousBasisIndex6M" localSheetId="2">'6MContinuousBasisBootstrap'!$AF$27</definedName>
    <definedName name="ContTenorBasis12M" localSheetId="4">'12MContinuousBasisBootstrap'!$AF$14</definedName>
    <definedName name="ContTenorBasis1M" localSheetId="5">'1MContinuousBasisBootstrap'!$AF$14</definedName>
    <definedName name="ContTenorBasis3M" localSheetId="3">'3MContinuousBasisBootstrap'!$AF$14</definedName>
    <definedName name="ContTenorBasis6M" localSheetId="2">'6MContinuousBasisBootstrap'!$AF$14</definedName>
    <definedName name="Currency">MktData!$D$6</definedName>
    <definedName name="Discounting">DiscountBasedCurve!$U$10</definedName>
    <definedName name="Eonia">DiscountBasedCurve!$U$9</definedName>
    <definedName name="Euribor12MLegacy">DiscountBasedCurve!$CU$10</definedName>
    <definedName name="Euribor1MLegacy">DiscountBasedCurve!$DU$10</definedName>
    <definedName name="Euribor3MLegacy">DiscountBasedCurve!$BU$10</definedName>
    <definedName name="Euribor6MLegacy">DiscountBasedCurve!$AU$10</definedName>
    <definedName name="evaluationDate">MktData!$D$4</definedName>
    <definedName name="JumpDates">MktData!$C$61:$C$73</definedName>
    <definedName name="JumpValues">MktData!$D$61:$D$73</definedName>
    <definedName name="MktTrigger12M">MktData!$Y$10</definedName>
    <definedName name="MktTrigger1M">MktData!$AE$10</definedName>
    <definedName name="MktTrigger3M">MktData!$R$10</definedName>
    <definedName name="MktTrigger6M">MktData!$L$10</definedName>
    <definedName name="MktTriggerON">MktData!$F$10</definedName>
    <definedName name="SettlementDate">MktData!$D$5</definedName>
    <definedName name="SimpleBasisIndex6M">#REF!</definedName>
    <definedName name="SimpleBasisIndex6MCorrected">#REF!</definedName>
    <definedName name="SimpleTenorBasis6M">#REF!</definedName>
    <definedName name="solver_adj" localSheetId="6" hidden="1">'Control Panel'!$D$6:$D$7</definedName>
    <definedName name="solver_cvg" localSheetId="6" hidden="1">0.0001</definedName>
    <definedName name="solver_drv" localSheetId="6" hidden="1">1</definedName>
    <definedName name="solver_eng" localSheetId="6" hidden="1">3</definedName>
    <definedName name="solver_est" localSheetId="6" hidden="1">1</definedName>
    <definedName name="solver_itr" localSheetId="6" hidden="1">100</definedName>
    <definedName name="solver_lhs1" localSheetId="6" hidden="1">'Control Panel'!$D$10</definedName>
    <definedName name="solver_lin" localSheetId="6" hidden="1">2</definedName>
    <definedName name="solver_mip" localSheetId="6" hidden="1">2147483647</definedName>
    <definedName name="solver_mni" localSheetId="6" hidden="1">30</definedName>
    <definedName name="solver_mrt" localSheetId="6" hidden="1">0.075</definedName>
    <definedName name="solver_msl" localSheetId="6" hidden="1">2</definedName>
    <definedName name="solver_neg" localSheetId="6" hidden="1">2</definedName>
    <definedName name="solver_nod" localSheetId="6" hidden="1">2147483647</definedName>
    <definedName name="solver_num" localSheetId="6" hidden="1">1</definedName>
    <definedName name="solver_nwt" localSheetId="6" hidden="1">1</definedName>
    <definedName name="solver_opt" localSheetId="6" hidden="1">'Control Panel'!$D$10</definedName>
    <definedName name="solver_pre" localSheetId="6" hidden="1">0.000001</definedName>
    <definedName name="solver_rbv" localSheetId="6" hidden="1">1</definedName>
    <definedName name="solver_rel1" localSheetId="6" hidden="1">1</definedName>
    <definedName name="solver_rhs1" localSheetId="6" hidden="1">100</definedName>
    <definedName name="solver_rlx" localSheetId="6" hidden="1">2</definedName>
    <definedName name="solver_rsd" localSheetId="6" hidden="1">0</definedName>
    <definedName name="solver_scl" localSheetId="6" hidden="1">2</definedName>
    <definedName name="solver_sho" localSheetId="6" hidden="1">2</definedName>
    <definedName name="solver_ssz" localSheetId="6" hidden="1">100</definedName>
    <definedName name="solver_tim" localSheetId="6" hidden="1">100</definedName>
    <definedName name="solver_tol" localSheetId="6" hidden="1">0.05</definedName>
    <definedName name="solver_typ" localSheetId="6" hidden="1">2</definedName>
    <definedName name="solver_val" localSheetId="6" hidden="1">0</definedName>
    <definedName name="solver_ver" localSheetId="6" hidden="1">3</definedName>
    <definedName name="trigger">MktData!$D$2</definedName>
  </definedNames>
  <calcPr calcId="125725"/>
</workbook>
</file>

<file path=xl/calcChain.xml><?xml version="1.0" encoding="utf-8"?>
<calcChain xmlns="http://schemas.openxmlformats.org/spreadsheetml/2006/main">
  <c r="AF11" i="13"/>
  <c r="AG11"/>
  <c r="AF11" i="11"/>
  <c r="AG11"/>
  <c r="AF11" i="9"/>
  <c r="AG11"/>
  <c r="AF11" i="5"/>
  <c r="AG11"/>
  <c r="AG13" i="11"/>
  <c r="AG13" i="13"/>
  <c r="AG13" i="9"/>
  <c r="AG13" i="5"/>
  <c r="N79" i="16"/>
  <c r="O79"/>
  <c r="P79"/>
  <c r="N80"/>
  <c r="N81"/>
  <c r="N82"/>
  <c r="N83"/>
  <c r="N84"/>
  <c r="N85"/>
  <c r="N86"/>
  <c r="N87"/>
  <c r="N88"/>
  <c r="N89"/>
  <c r="N90"/>
  <c r="O78"/>
  <c r="N78"/>
  <c r="J90"/>
  <c r="J79"/>
  <c r="K79"/>
  <c r="L79"/>
  <c r="J80"/>
  <c r="J81"/>
  <c r="J82"/>
  <c r="J83"/>
  <c r="J84"/>
  <c r="J85"/>
  <c r="J86"/>
  <c r="J87"/>
  <c r="J88"/>
  <c r="J89"/>
  <c r="K78"/>
  <c r="J78"/>
  <c r="F79"/>
  <c r="G79"/>
  <c r="H79"/>
  <c r="F80"/>
  <c r="F81"/>
  <c r="F82"/>
  <c r="F83"/>
  <c r="F84"/>
  <c r="F85"/>
  <c r="F86"/>
  <c r="F87"/>
  <c r="F88"/>
  <c r="F89"/>
  <c r="F90"/>
  <c r="G78"/>
  <c r="F78"/>
  <c r="B89"/>
  <c r="B90"/>
  <c r="B87"/>
  <c r="B88"/>
  <c r="B79"/>
  <c r="C79"/>
  <c r="D79"/>
  <c r="B80"/>
  <c r="B81"/>
  <c r="B82"/>
  <c r="B83"/>
  <c r="B84"/>
  <c r="B85"/>
  <c r="B86"/>
  <c r="C78"/>
  <c r="B78"/>
  <c r="O62" i="6"/>
  <c r="O63"/>
  <c r="P63"/>
  <c r="N74"/>
  <c r="N63"/>
  <c r="N64"/>
  <c r="N65"/>
  <c r="N66"/>
  <c r="N67"/>
  <c r="N68"/>
  <c r="N69"/>
  <c r="N70"/>
  <c r="N71"/>
  <c r="N72"/>
  <c r="N73"/>
  <c r="N62"/>
  <c r="K62"/>
  <c r="K63"/>
  <c r="L63"/>
  <c r="J63"/>
  <c r="J64"/>
  <c r="J65"/>
  <c r="J66"/>
  <c r="J67"/>
  <c r="J68"/>
  <c r="J69"/>
  <c r="J70"/>
  <c r="J71"/>
  <c r="J72"/>
  <c r="J73"/>
  <c r="J74"/>
  <c r="J62"/>
  <c r="G62"/>
  <c r="G63"/>
  <c r="H63"/>
  <c r="F63"/>
  <c r="F64"/>
  <c r="F65"/>
  <c r="F66"/>
  <c r="F67"/>
  <c r="F68"/>
  <c r="F69"/>
  <c r="F70"/>
  <c r="F71"/>
  <c r="F72"/>
  <c r="F73"/>
  <c r="F74"/>
  <c r="F62"/>
  <c r="B74"/>
  <c r="B63"/>
  <c r="C63"/>
  <c r="D63"/>
  <c r="B64"/>
  <c r="B65"/>
  <c r="B66"/>
  <c r="B67"/>
  <c r="B68"/>
  <c r="B69"/>
  <c r="B70"/>
  <c r="B71"/>
  <c r="B72"/>
  <c r="B73"/>
  <c r="C62"/>
  <c r="B62"/>
  <c r="E16" i="18"/>
  <c r="E4" i="1"/>
  <c r="BF3" i="15" l="1"/>
  <c r="AZ16"/>
  <c r="AZ17"/>
  <c r="AZ18"/>
  <c r="AZ19"/>
  <c r="AZ20"/>
  <c r="AZ21"/>
  <c r="AZ22"/>
  <c r="AZ23"/>
  <c r="AZ24"/>
  <c r="AZ25"/>
  <c r="AZ26"/>
  <c r="AZ27"/>
  <c r="AZ28"/>
  <c r="AZ29"/>
  <c r="AZ30"/>
  <c r="AZ31"/>
  <c r="AZ32"/>
  <c r="AZ15"/>
  <c r="AV4"/>
  <c r="BB32" l="1"/>
  <c r="BB31"/>
  <c r="BB30"/>
  <c r="BB29"/>
  <c r="BB28"/>
  <c r="BB27"/>
  <c r="BB26"/>
  <c r="BB25"/>
  <c r="BB24"/>
  <c r="BB23"/>
  <c r="BB22"/>
  <c r="BB21"/>
  <c r="BB20"/>
  <c r="BB19"/>
  <c r="AU19"/>
  <c r="BB18"/>
  <c r="AU18"/>
  <c r="BB17"/>
  <c r="BB16"/>
  <c r="BB15"/>
  <c r="BB14"/>
  <c r="BB13"/>
  <c r="BB12"/>
  <c r="BB11"/>
  <c r="BB10"/>
  <c r="BB9"/>
  <c r="BB8"/>
  <c r="BB7"/>
  <c r="BB6"/>
  <c r="BB5"/>
  <c r="BB4"/>
  <c r="BB3"/>
  <c r="BA3"/>
  <c r="H41" i="18" l="1"/>
  <c r="H40"/>
  <c r="H39"/>
  <c r="H38"/>
  <c r="H37"/>
  <c r="H36"/>
  <c r="H35"/>
  <c r="Q34"/>
  <c r="H34"/>
  <c r="Q33"/>
  <c r="H33"/>
  <c r="Z32"/>
  <c r="Q32"/>
  <c r="H32"/>
  <c r="Z31"/>
  <c r="Q31"/>
  <c r="H31"/>
  <c r="Z30"/>
  <c r="Q30"/>
  <c r="H30"/>
  <c r="Z29"/>
  <c r="Q29"/>
  <c r="H29"/>
  <c r="Z28"/>
  <c r="Q28"/>
  <c r="H28"/>
  <c r="Z27"/>
  <c r="Q27"/>
  <c r="H27"/>
  <c r="Z26"/>
  <c r="Q26"/>
  <c r="H26"/>
  <c r="Z25"/>
  <c r="Q25"/>
  <c r="H25"/>
  <c r="Z24"/>
  <c r="Q24"/>
  <c r="H24"/>
  <c r="Z23"/>
  <c r="Q23"/>
  <c r="H23"/>
  <c r="Z22"/>
  <c r="Q22"/>
  <c r="H22"/>
  <c r="Z21"/>
  <c r="Q21"/>
  <c r="H21"/>
  <c r="Z20"/>
  <c r="Q20"/>
  <c r="H20"/>
  <c r="Z19"/>
  <c r="Q19"/>
  <c r="H19"/>
  <c r="Z18"/>
  <c r="Q18"/>
  <c r="H18"/>
  <c r="Z17"/>
  <c r="Q17"/>
  <c r="H17"/>
  <c r="Z16"/>
  <c r="Q16"/>
  <c r="H16"/>
  <c r="Z15"/>
  <c r="Q15"/>
  <c r="H15"/>
  <c r="Z14"/>
  <c r="Q14"/>
  <c r="H14"/>
  <c r="Z13"/>
  <c r="Q13"/>
  <c r="H13"/>
  <c r="Z12"/>
  <c r="Q12"/>
  <c r="H12"/>
  <c r="Z11"/>
  <c r="Q11"/>
  <c r="H11"/>
  <c r="Z10"/>
  <c r="Q10"/>
  <c r="H10"/>
  <c r="Z9"/>
  <c r="Q9"/>
  <c r="H9"/>
  <c r="Z8"/>
  <c r="Q8"/>
  <c r="H8"/>
  <c r="Z7"/>
  <c r="Q7"/>
  <c r="H7"/>
  <c r="Z6"/>
  <c r="Q6"/>
  <c r="H6"/>
  <c r="Z5"/>
  <c r="Q5"/>
  <c r="H5"/>
  <c r="Z4"/>
  <c r="Q4"/>
  <c r="H4"/>
  <c r="Z3"/>
  <c r="Q3"/>
  <c r="H3"/>
  <c r="AH4" i="7"/>
  <c r="AH5"/>
  <c r="AH6"/>
  <c r="AH7"/>
  <c r="AH8"/>
  <c r="AH9"/>
  <c r="AH10"/>
  <c r="AH11"/>
  <c r="AH12"/>
  <c r="AH13"/>
  <c r="AH14"/>
  <c r="AH15"/>
  <c r="AH16"/>
  <c r="AH17"/>
  <c r="AH18"/>
  <c r="AH19"/>
  <c r="AH20"/>
  <c r="AH21"/>
  <c r="AH22"/>
  <c r="AH23"/>
  <c r="AH24"/>
  <c r="AH25"/>
  <c r="AH26"/>
  <c r="AH27"/>
  <c r="AH28"/>
  <c r="AH29"/>
  <c r="AH30"/>
  <c r="AH31"/>
  <c r="AH32"/>
  <c r="AH3"/>
  <c r="Y4"/>
  <c r="Y5"/>
  <c r="Y6"/>
  <c r="Y7"/>
  <c r="Y8"/>
  <c r="Y9"/>
  <c r="Y10"/>
  <c r="Y11"/>
  <c r="Y12"/>
  <c r="Y13"/>
  <c r="Y14"/>
  <c r="Y15"/>
  <c r="Y16"/>
  <c r="Y17"/>
  <c r="Y18"/>
  <c r="Y19"/>
  <c r="Y20"/>
  <c r="Y21"/>
  <c r="Y22"/>
  <c r="Y23"/>
  <c r="Y24"/>
  <c r="Y25"/>
  <c r="Y26"/>
  <c r="Y27"/>
  <c r="Y28"/>
  <c r="Y29"/>
  <c r="Y30"/>
  <c r="Y31"/>
  <c r="Y32"/>
  <c r="Y33"/>
  <c r="Y34"/>
  <c r="Y3"/>
  <c r="P4"/>
  <c r="P5"/>
  <c r="P6"/>
  <c r="P7"/>
  <c r="P8"/>
  <c r="P9"/>
  <c r="P10"/>
  <c r="P11"/>
  <c r="P12"/>
  <c r="P13"/>
  <c r="P14"/>
  <c r="P15"/>
  <c r="P16"/>
  <c r="P17"/>
  <c r="P18"/>
  <c r="P19"/>
  <c r="P20"/>
  <c r="P21"/>
  <c r="P22"/>
  <c r="P23"/>
  <c r="P24"/>
  <c r="P25"/>
  <c r="P26"/>
  <c r="P27"/>
  <c r="P28"/>
  <c r="P29"/>
  <c r="P30"/>
  <c r="P31"/>
  <c r="P32"/>
  <c r="P33"/>
  <c r="P34"/>
  <c r="P35"/>
  <c r="P36"/>
  <c r="P37"/>
  <c r="P38"/>
  <c r="P39"/>
  <c r="P40"/>
  <c r="P41"/>
  <c r="P3"/>
  <c r="G4"/>
  <c r="G5"/>
  <c r="G6"/>
  <c r="G7"/>
  <c r="G8"/>
  <c r="G9"/>
  <c r="G10"/>
  <c r="G11"/>
  <c r="G12"/>
  <c r="G13"/>
  <c r="G14"/>
  <c r="G15"/>
  <c r="G16"/>
  <c r="G17"/>
  <c r="G18"/>
  <c r="G19"/>
  <c r="G20"/>
  <c r="G21"/>
  <c r="G22"/>
  <c r="G23"/>
  <c r="G24"/>
  <c r="G25"/>
  <c r="G26"/>
  <c r="G27"/>
  <c r="G28"/>
  <c r="G29"/>
  <c r="G30"/>
  <c r="G31"/>
  <c r="G32"/>
  <c r="G33"/>
  <c r="G34"/>
  <c r="G35"/>
  <c r="G36"/>
  <c r="G37"/>
  <c r="G38"/>
  <c r="G39"/>
  <c r="G40"/>
  <c r="G41"/>
  <c r="G42"/>
  <c r="G43"/>
  <c r="G44"/>
  <c r="G45"/>
  <c r="G46"/>
  <c r="G47"/>
  <c r="G48"/>
  <c r="G49"/>
  <c r="G50"/>
  <c r="G51"/>
  <c r="G52"/>
  <c r="G53"/>
  <c r="G54"/>
  <c r="G3"/>
  <c r="J10" i="5"/>
  <c r="AQ3" i="15" l="1"/>
  <c r="AK16"/>
  <c r="AK17"/>
  <c r="AK18"/>
  <c r="AK19"/>
  <c r="AK20"/>
  <c r="AK21"/>
  <c r="AK22"/>
  <c r="AK23"/>
  <c r="AK24"/>
  <c r="AK25"/>
  <c r="AK26"/>
  <c r="AK27"/>
  <c r="AK28"/>
  <c r="AK29"/>
  <c r="AK30"/>
  <c r="AK31"/>
  <c r="AK32"/>
  <c r="AK15"/>
  <c r="AL3"/>
  <c r="BB3" i="13"/>
  <c r="AM32" i="15"/>
  <c r="AM31"/>
  <c r="AM30"/>
  <c r="AM29"/>
  <c r="AM28"/>
  <c r="AM27"/>
  <c r="AM26"/>
  <c r="AM25"/>
  <c r="AM24"/>
  <c r="AM23"/>
  <c r="AM22"/>
  <c r="AM21"/>
  <c r="AM20"/>
  <c r="AM19"/>
  <c r="AM18"/>
  <c r="AM17"/>
  <c r="AM16"/>
  <c r="AM15"/>
  <c r="AM14"/>
  <c r="AM13"/>
  <c r="AM12"/>
  <c r="AM11"/>
  <c r="AM10"/>
  <c r="AM9"/>
  <c r="AM8"/>
  <c r="AM7"/>
  <c r="AM6"/>
  <c r="AM5"/>
  <c r="AM4"/>
  <c r="AM3"/>
  <c r="AF19"/>
  <c r="AF18"/>
  <c r="AB3"/>
  <c r="V18"/>
  <c r="V19"/>
  <c r="V20"/>
  <c r="V21"/>
  <c r="V22"/>
  <c r="V23"/>
  <c r="V24"/>
  <c r="V25"/>
  <c r="V26"/>
  <c r="V27"/>
  <c r="V28"/>
  <c r="V29"/>
  <c r="V30"/>
  <c r="V31"/>
  <c r="V32"/>
  <c r="V33"/>
  <c r="V34"/>
  <c r="V17"/>
  <c r="X34"/>
  <c r="X33"/>
  <c r="X32"/>
  <c r="X31"/>
  <c r="X30"/>
  <c r="X29"/>
  <c r="X28"/>
  <c r="X27"/>
  <c r="X26"/>
  <c r="X25"/>
  <c r="X24"/>
  <c r="X23"/>
  <c r="X22"/>
  <c r="X21"/>
  <c r="X20"/>
  <c r="X19"/>
  <c r="X18"/>
  <c r="X17"/>
  <c r="X3"/>
  <c r="W3"/>
  <c r="Q19"/>
  <c r="Q18"/>
  <c r="G25"/>
  <c r="G26"/>
  <c r="G27"/>
  <c r="G28"/>
  <c r="G29"/>
  <c r="G30"/>
  <c r="G31"/>
  <c r="G32"/>
  <c r="G33"/>
  <c r="G34"/>
  <c r="G35"/>
  <c r="G36"/>
  <c r="G37"/>
  <c r="G38"/>
  <c r="G39"/>
  <c r="G40"/>
  <c r="G41"/>
  <c r="G24"/>
  <c r="I41"/>
  <c r="I40"/>
  <c r="I39"/>
  <c r="I38"/>
  <c r="I37"/>
  <c r="I36"/>
  <c r="I35"/>
  <c r="I34"/>
  <c r="I33"/>
  <c r="I32"/>
  <c r="I31"/>
  <c r="I30"/>
  <c r="I29"/>
  <c r="I28"/>
  <c r="I27"/>
  <c r="I26"/>
  <c r="I25"/>
  <c r="I24"/>
  <c r="M3"/>
  <c r="I3"/>
  <c r="H3"/>
  <c r="B19"/>
  <c r="B18"/>
  <c r="R4"/>
  <c r="AG4"/>
  <c r="T3" i="16"/>
  <c r="C4" i="15"/>
  <c r="X3" i="18" l="1"/>
  <c r="AF3" i="7"/>
  <c r="T4" i="16"/>
  <c r="R2" i="5" l="1"/>
  <c r="Y2"/>
  <c r="BB3"/>
  <c r="BC3"/>
  <c r="BG3"/>
  <c r="F3" i="7" s="1"/>
  <c r="I4" i="5"/>
  <c r="J4"/>
  <c r="I5"/>
  <c r="J5"/>
  <c r="I6"/>
  <c r="J6"/>
  <c r="I7"/>
  <c r="J7"/>
  <c r="I8"/>
  <c r="J8"/>
  <c r="I9"/>
  <c r="A10"/>
  <c r="C10"/>
  <c r="I10" s="1"/>
  <c r="A11"/>
  <c r="C11"/>
  <c r="I11" s="1"/>
  <c r="J11"/>
  <c r="A12"/>
  <c r="C12"/>
  <c r="I12"/>
  <c r="A13"/>
  <c r="C13"/>
  <c r="I13" s="1"/>
  <c r="J13"/>
  <c r="A14"/>
  <c r="C14"/>
  <c r="I14" s="1"/>
  <c r="J14"/>
  <c r="A15"/>
  <c r="C15"/>
  <c r="I15" s="1"/>
  <c r="A16"/>
  <c r="C16"/>
  <c r="I16" s="1"/>
  <c r="J16"/>
  <c r="A17"/>
  <c r="C17"/>
  <c r="I17" s="1"/>
  <c r="J17"/>
  <c r="A18"/>
  <c r="C18"/>
  <c r="I18" s="1"/>
  <c r="A19"/>
  <c r="C19"/>
  <c r="I19" s="1"/>
  <c r="J19"/>
  <c r="A20"/>
  <c r="C20"/>
  <c r="I20" s="1"/>
  <c r="J20"/>
  <c r="A21"/>
  <c r="C21"/>
  <c r="I21" s="1"/>
  <c r="A22"/>
  <c r="C22"/>
  <c r="I22" s="1"/>
  <c r="J22"/>
  <c r="BC22"/>
  <c r="A23"/>
  <c r="C23"/>
  <c r="I23" s="1"/>
  <c r="J23"/>
  <c r="BC23"/>
  <c r="A24"/>
  <c r="C24"/>
  <c r="I24" s="1"/>
  <c r="BC24"/>
  <c r="A25"/>
  <c r="C25"/>
  <c r="I25" s="1"/>
  <c r="J25"/>
  <c r="BC25"/>
  <c r="A26"/>
  <c r="C26"/>
  <c r="I26" s="1"/>
  <c r="J26"/>
  <c r="BC26"/>
  <c r="A27"/>
  <c r="C27"/>
  <c r="I27" s="1"/>
  <c r="BC27"/>
  <c r="I28"/>
  <c r="J28"/>
  <c r="L28"/>
  <c r="BC28"/>
  <c r="I29"/>
  <c r="BC29"/>
  <c r="I30"/>
  <c r="AE30"/>
  <c r="BC30"/>
  <c r="I31"/>
  <c r="AE31"/>
  <c r="BC31"/>
  <c r="I32"/>
  <c r="BC32"/>
  <c r="I33"/>
  <c r="BC33"/>
  <c r="I34"/>
  <c r="BC34"/>
  <c r="I35"/>
  <c r="BC35"/>
  <c r="I36"/>
  <c r="BC36"/>
  <c r="I37"/>
  <c r="J37"/>
  <c r="BC37"/>
  <c r="I38"/>
  <c r="BC38"/>
  <c r="I39"/>
  <c r="J39"/>
  <c r="BC39"/>
  <c r="I40"/>
  <c r="J40"/>
  <c r="BC40"/>
  <c r="I41"/>
  <c r="BC41"/>
  <c r="I42"/>
  <c r="J42"/>
  <c r="BC42"/>
  <c r="I43"/>
  <c r="J43"/>
  <c r="BC43"/>
  <c r="I44"/>
  <c r="J44"/>
  <c r="BC44"/>
  <c r="I45"/>
  <c r="J45"/>
  <c r="BC45"/>
  <c r="I46"/>
  <c r="BC46"/>
  <c r="I47"/>
  <c r="J47"/>
  <c r="BC47"/>
  <c r="I48"/>
  <c r="J48"/>
  <c r="BC48"/>
  <c r="I49"/>
  <c r="J49"/>
  <c r="BC49"/>
  <c r="I50"/>
  <c r="J50"/>
  <c r="BC50"/>
  <c r="I51"/>
  <c r="BC51"/>
  <c r="I52"/>
  <c r="J52"/>
  <c r="BC52"/>
  <c r="I53"/>
  <c r="J53"/>
  <c r="BC53"/>
  <c r="I54"/>
  <c r="J54"/>
  <c r="BC54"/>
  <c r="I55"/>
  <c r="J55"/>
  <c r="I56"/>
  <c r="I57"/>
  <c r="J57"/>
  <c r="I58"/>
  <c r="J58"/>
  <c r="I59"/>
  <c r="I60"/>
  <c r="AO55"/>
  <c r="H5"/>
  <c r="AK3"/>
  <c r="AO56"/>
  <c r="AO59"/>
  <c r="T5" i="16"/>
  <c r="AF19" i="5"/>
  <c r="AF17"/>
  <c r="AF6"/>
  <c r="H4"/>
  <c r="AO57"/>
  <c r="H8"/>
  <c r="AO58"/>
  <c r="AF18"/>
  <c r="AO60"/>
  <c r="H7"/>
  <c r="AO62"/>
  <c r="H9"/>
  <c r="AO61"/>
  <c r="H6"/>
  <c r="AO63"/>
  <c r="E3" i="7" l="1"/>
  <c r="H10" i="5"/>
  <c r="H14"/>
  <c r="H15"/>
  <c r="H13"/>
  <c r="H12"/>
  <c r="H17"/>
  <c r="H18"/>
  <c r="H19"/>
  <c r="H20"/>
  <c r="H24"/>
  <c r="H27"/>
  <c r="H25"/>
  <c r="H11"/>
  <c r="H21"/>
  <c r="H22"/>
  <c r="H23"/>
  <c r="H26"/>
  <c r="H28"/>
  <c r="H43"/>
  <c r="H46"/>
  <c r="H48"/>
  <c r="H30"/>
  <c r="H34"/>
  <c r="H36"/>
  <c r="H38"/>
  <c r="H40"/>
  <c r="H16"/>
  <c r="H33"/>
  <c r="H41"/>
  <c r="H45"/>
  <c r="H47"/>
  <c r="H49"/>
  <c r="H35"/>
  <c r="H52"/>
  <c r="H54"/>
  <c r="H57"/>
  <c r="H31"/>
  <c r="H56"/>
  <c r="H60"/>
  <c r="H32"/>
  <c r="H42"/>
  <c r="H44"/>
  <c r="H50"/>
  <c r="H51"/>
  <c r="H53"/>
  <c r="H55"/>
  <c r="H59"/>
  <c r="H39"/>
  <c r="H58"/>
  <c r="H37"/>
  <c r="H29"/>
  <c r="AF60" i="2"/>
  <c r="X60"/>
  <c r="X59"/>
  <c r="AF59" s="1"/>
  <c r="AF58"/>
  <c r="X58"/>
  <c r="X57"/>
  <c r="AF57" s="1"/>
  <c r="AF56"/>
  <c r="X56"/>
  <c r="X55"/>
  <c r="AF55" s="1"/>
  <c r="AF54"/>
  <c r="X54"/>
  <c r="X53"/>
  <c r="AF53" s="1"/>
  <c r="AF52"/>
  <c r="X52"/>
  <c r="X51"/>
  <c r="AF51" s="1"/>
  <c r="AF50"/>
  <c r="X50"/>
  <c r="X49"/>
  <c r="AF49" s="1"/>
  <c r="AF48"/>
  <c r="X48"/>
  <c r="X47"/>
  <c r="AF47" s="1"/>
  <c r="F47"/>
  <c r="BX46"/>
  <c r="CF46" s="1"/>
  <c r="AF46"/>
  <c r="X46"/>
  <c r="F46"/>
  <c r="CF45"/>
  <c r="BX45"/>
  <c r="X45"/>
  <c r="AF45" s="1"/>
  <c r="F45"/>
  <c r="CF44"/>
  <c r="BX44"/>
  <c r="AX44"/>
  <c r="BF44" s="1"/>
  <c r="AF44"/>
  <c r="X44"/>
  <c r="F44"/>
  <c r="BX43"/>
  <c r="CF43" s="1"/>
  <c r="BF43"/>
  <c r="AX43"/>
  <c r="X43"/>
  <c r="AF43" s="1"/>
  <c r="F43"/>
  <c r="CF42"/>
  <c r="BX42"/>
  <c r="AX42"/>
  <c r="BF42" s="1"/>
  <c r="AF42"/>
  <c r="X42"/>
  <c r="F42"/>
  <c r="BX41"/>
  <c r="CF41" s="1"/>
  <c r="BF41"/>
  <c r="AX41"/>
  <c r="X41"/>
  <c r="AF41" s="1"/>
  <c r="F41"/>
  <c r="CF40"/>
  <c r="BX40"/>
  <c r="AX40"/>
  <c r="BF40" s="1"/>
  <c r="AF40"/>
  <c r="X40"/>
  <c r="F40"/>
  <c r="BX39"/>
  <c r="CF39" s="1"/>
  <c r="BF39"/>
  <c r="AX39"/>
  <c r="X39"/>
  <c r="AF39" s="1"/>
  <c r="F39"/>
  <c r="CF38"/>
  <c r="BX38"/>
  <c r="AX38"/>
  <c r="BF38" s="1"/>
  <c r="AF38"/>
  <c r="X38"/>
  <c r="F38"/>
  <c r="BX37"/>
  <c r="CF37" s="1"/>
  <c r="BF37"/>
  <c r="AX37"/>
  <c r="X37"/>
  <c r="AF37" s="1"/>
  <c r="F37"/>
  <c r="CF36"/>
  <c r="BX36"/>
  <c r="AX36"/>
  <c r="BF36" s="1"/>
  <c r="AF36"/>
  <c r="X36"/>
  <c r="F36"/>
  <c r="BX35"/>
  <c r="CF35" s="1"/>
  <c r="BF35"/>
  <c r="AX35"/>
  <c r="X35"/>
  <c r="AF35" s="1"/>
  <c r="F35"/>
  <c r="CF34"/>
  <c r="BX34"/>
  <c r="AX34"/>
  <c r="BF34" s="1"/>
  <c r="AF34"/>
  <c r="X34"/>
  <c r="F34"/>
  <c r="CX33"/>
  <c r="DF33" s="1"/>
  <c r="CF33"/>
  <c r="BX33"/>
  <c r="AX33"/>
  <c r="BF33" s="1"/>
  <c r="AF33"/>
  <c r="X33"/>
  <c r="F33"/>
  <c r="CX32"/>
  <c r="DF32" s="1"/>
  <c r="CF32"/>
  <c r="BX32"/>
  <c r="AX32"/>
  <c r="BF32" s="1"/>
  <c r="AF32"/>
  <c r="X32"/>
  <c r="F32"/>
  <c r="CX31"/>
  <c r="DF31" s="1"/>
  <c r="CF31"/>
  <c r="BX31"/>
  <c r="AX31"/>
  <c r="BF31" s="1"/>
  <c r="AF31"/>
  <c r="X31"/>
  <c r="F31"/>
  <c r="CX30"/>
  <c r="DF30" s="1"/>
  <c r="CF30"/>
  <c r="BX30"/>
  <c r="AX30"/>
  <c r="BF30" s="1"/>
  <c r="AF30"/>
  <c r="X30"/>
  <c r="F30"/>
  <c r="CX29"/>
  <c r="DF29" s="1"/>
  <c r="CF29"/>
  <c r="BX29"/>
  <c r="AX29"/>
  <c r="BF29" s="1"/>
  <c r="AF29"/>
  <c r="X29"/>
  <c r="F29"/>
  <c r="CX28"/>
  <c r="DF28" s="1"/>
  <c r="CF28"/>
  <c r="BZ28"/>
  <c r="BF28"/>
  <c r="AX28"/>
  <c r="X28"/>
  <c r="AF28" s="1"/>
  <c r="F28"/>
  <c r="DF27"/>
  <c r="CX27"/>
  <c r="BZ27"/>
  <c r="CF27" s="1"/>
  <c r="BF27"/>
  <c r="AX27"/>
  <c r="Z27"/>
  <c r="AF27" s="1"/>
  <c r="X27"/>
  <c r="F27"/>
  <c r="CX26"/>
  <c r="DF26" s="1"/>
  <c r="CF26"/>
  <c r="BZ26"/>
  <c r="BG26"/>
  <c r="AF26"/>
  <c r="Z26"/>
  <c r="X26"/>
  <c r="F26"/>
  <c r="CX25"/>
  <c r="DF25" s="1"/>
  <c r="CF25"/>
  <c r="BZ25"/>
  <c r="BX25"/>
  <c r="Z25"/>
  <c r="AF25" s="1"/>
  <c r="X25"/>
  <c r="F25"/>
  <c r="DF24"/>
  <c r="CX24"/>
  <c r="BZ24"/>
  <c r="CF24" s="1"/>
  <c r="BX24"/>
  <c r="AF24"/>
  <c r="Z24"/>
  <c r="X24"/>
  <c r="F24"/>
  <c r="CX23"/>
  <c r="DF23" s="1"/>
  <c r="CF23"/>
  <c r="BZ23"/>
  <c r="BX23"/>
  <c r="Z23"/>
  <c r="AF23" s="1"/>
  <c r="X23"/>
  <c r="F23"/>
  <c r="DF22"/>
  <c r="CX22"/>
  <c r="BZ22"/>
  <c r="CF22" s="1"/>
  <c r="BX22"/>
  <c r="AF22"/>
  <c r="Z22"/>
  <c r="X22"/>
  <c r="F22"/>
  <c r="CX21"/>
  <c r="DF21" s="1"/>
  <c r="CF21"/>
  <c r="BZ21"/>
  <c r="BX21"/>
  <c r="Z21"/>
  <c r="AF21" s="1"/>
  <c r="X21"/>
  <c r="F21"/>
  <c r="DF20"/>
  <c r="CX20"/>
  <c r="BZ20"/>
  <c r="CF20" s="1"/>
  <c r="BX20"/>
  <c r="AF20"/>
  <c r="Z20"/>
  <c r="X20"/>
  <c r="F20"/>
  <c r="CX19"/>
  <c r="DF19" s="1"/>
  <c r="CF19"/>
  <c r="BZ19"/>
  <c r="BX19"/>
  <c r="AF19"/>
  <c r="Z19"/>
  <c r="X19"/>
  <c r="F19"/>
  <c r="DF18"/>
  <c r="CX18"/>
  <c r="BZ18"/>
  <c r="CF18" s="1"/>
  <c r="BX18"/>
  <c r="AZ18"/>
  <c r="BF18" s="1"/>
  <c r="AX18"/>
  <c r="AF18"/>
  <c r="Z18"/>
  <c r="X18"/>
  <c r="F18"/>
  <c r="DF17"/>
  <c r="CX17"/>
  <c r="BZ17"/>
  <c r="CF17" s="1"/>
  <c r="BX17"/>
  <c r="BF17"/>
  <c r="AZ17"/>
  <c r="AX17"/>
  <c r="AF17"/>
  <c r="Z17"/>
  <c r="X17"/>
  <c r="F17"/>
  <c r="CX16"/>
  <c r="DF16" s="1"/>
  <c r="CF16"/>
  <c r="BZ16"/>
  <c r="BX16"/>
  <c r="BF16"/>
  <c r="AZ16"/>
  <c r="AX16"/>
  <c r="Z16"/>
  <c r="AF16" s="1"/>
  <c r="X16"/>
  <c r="F16"/>
  <c r="CZ15"/>
  <c r="DF15" s="1"/>
  <c r="CX15"/>
  <c r="CF15"/>
  <c r="AZ15"/>
  <c r="BF15" s="1"/>
  <c r="AX15"/>
  <c r="AF15"/>
  <c r="Z15"/>
  <c r="X15"/>
  <c r="F15"/>
  <c r="DF14"/>
  <c r="CZ14"/>
  <c r="CX14"/>
  <c r="CF14"/>
  <c r="BF14"/>
  <c r="AZ14"/>
  <c r="AX14"/>
  <c r="Z14"/>
  <c r="AF14" s="1"/>
  <c r="X14"/>
  <c r="F14"/>
  <c r="CZ13"/>
  <c r="DF13" s="1"/>
  <c r="CX13"/>
  <c r="CF13"/>
  <c r="AZ13"/>
  <c r="BF13" s="1"/>
  <c r="AX13"/>
  <c r="AF13"/>
  <c r="Z13"/>
  <c r="X13"/>
  <c r="F13"/>
  <c r="DF12"/>
  <c r="CZ12"/>
  <c r="CX12"/>
  <c r="CF12"/>
  <c r="AZ12"/>
  <c r="BF12" s="1"/>
  <c r="AX12"/>
  <c r="Z12"/>
  <c r="AF12" s="1"/>
  <c r="X12"/>
  <c r="F12"/>
  <c r="CZ11"/>
  <c r="CF11"/>
  <c r="BF11"/>
  <c r="AZ11"/>
  <c r="AX11"/>
  <c r="AF11"/>
  <c r="Z11"/>
  <c r="X11"/>
  <c r="F11"/>
  <c r="C11"/>
  <c r="DT10"/>
  <c r="CZ10"/>
  <c r="DF10" s="1"/>
  <c r="CX10"/>
  <c r="CT10"/>
  <c r="CF10"/>
  <c r="BT10"/>
  <c r="AZ10"/>
  <c r="BF10" s="1"/>
  <c r="AX10"/>
  <c r="AT10"/>
  <c r="Z10"/>
  <c r="AF10" s="1"/>
  <c r="X10"/>
  <c r="F10"/>
  <c r="C10"/>
  <c r="CZ9"/>
  <c r="DF9" s="1"/>
  <c r="CX9"/>
  <c r="CF9"/>
  <c r="AZ9"/>
  <c r="BF9" s="1"/>
  <c r="AX9"/>
  <c r="AF9"/>
  <c r="F9"/>
  <c r="C9"/>
  <c r="CZ8"/>
  <c r="DF8" s="1"/>
  <c r="CX8"/>
  <c r="CF8"/>
  <c r="AZ8"/>
  <c r="BF8" s="1"/>
  <c r="AX8"/>
  <c r="AF8"/>
  <c r="C8"/>
  <c r="F8" s="1"/>
  <c r="DF7"/>
  <c r="CZ7"/>
  <c r="CX7"/>
  <c r="CF7"/>
  <c r="BF7"/>
  <c r="AZ7"/>
  <c r="AX7"/>
  <c r="AF7"/>
  <c r="F7"/>
  <c r="C7"/>
  <c r="CZ6"/>
  <c r="DF6" s="1"/>
  <c r="CX6"/>
  <c r="CF6"/>
  <c r="BF6"/>
  <c r="AF6"/>
  <c r="C6"/>
  <c r="F6" s="1"/>
  <c r="DF5"/>
  <c r="CZ5"/>
  <c r="CX5" s="1"/>
  <c r="CF5"/>
  <c r="BF5"/>
  <c r="AF5"/>
  <c r="F5"/>
  <c r="C5"/>
  <c r="DF4"/>
  <c r="CF4"/>
  <c r="BF4"/>
  <c r="AF4"/>
  <c r="F4"/>
  <c r="C4"/>
  <c r="DM2"/>
  <c r="CM2"/>
  <c r="BM2"/>
  <c r="AM2"/>
  <c r="M2"/>
  <c r="CE14"/>
  <c r="AE9"/>
  <c r="D11"/>
  <c r="E11" s="1"/>
  <c r="DE4"/>
  <c r="CE9"/>
  <c r="DU11"/>
  <c r="T6" i="16"/>
  <c r="D8" i="2"/>
  <c r="AU11"/>
  <c r="CE4"/>
  <c r="CE7"/>
  <c r="D7"/>
  <c r="AK4" i="5"/>
  <c r="AE5" i="2"/>
  <c r="CE6"/>
  <c r="AE6"/>
  <c r="AE4"/>
  <c r="BE6"/>
  <c r="CE10"/>
  <c r="CE11"/>
  <c r="D6"/>
  <c r="CU11"/>
  <c r="BU11"/>
  <c r="BE5"/>
  <c r="CE13"/>
  <c r="CE15"/>
  <c r="AX19"/>
  <c r="D9"/>
  <c r="D4"/>
  <c r="U10"/>
  <c r="D5"/>
  <c r="CE12"/>
  <c r="BE4"/>
  <c r="D10"/>
  <c r="AE7"/>
  <c r="AE8"/>
  <c r="CE8"/>
  <c r="CE5"/>
  <c r="DE33" l="1"/>
  <c r="DE32"/>
  <c r="DE31"/>
  <c r="DE30"/>
  <c r="DE29"/>
  <c r="DE28"/>
  <c r="DE27"/>
  <c r="DE24"/>
  <c r="DE22"/>
  <c r="DE20"/>
  <c r="DE26"/>
  <c r="DE23"/>
  <c r="DE19"/>
  <c r="DE12"/>
  <c r="DE7"/>
  <c r="DE21"/>
  <c r="DE15"/>
  <c r="DE13"/>
  <c r="DE10"/>
  <c r="DE9"/>
  <c r="DE8"/>
  <c r="DE6"/>
  <c r="DE18"/>
  <c r="DE16"/>
  <c r="DE11"/>
  <c r="DE5"/>
  <c r="DE14"/>
  <c r="DE17"/>
  <c r="DE25"/>
  <c r="BE43"/>
  <c r="BE41"/>
  <c r="BE39"/>
  <c r="BE44"/>
  <c r="BE42"/>
  <c r="BE40"/>
  <c r="BE38"/>
  <c r="BE37"/>
  <c r="BE35"/>
  <c r="BE36"/>
  <c r="BE34"/>
  <c r="BE33"/>
  <c r="BE32"/>
  <c r="BE31"/>
  <c r="BE30"/>
  <c r="BE29"/>
  <c r="BE25"/>
  <c r="BE23"/>
  <c r="BE21"/>
  <c r="BE28"/>
  <c r="BE27"/>
  <c r="BE26"/>
  <c r="BE24"/>
  <c r="BE22"/>
  <c r="BE20"/>
  <c r="BE18"/>
  <c r="BE19"/>
  <c r="BE17"/>
  <c r="BE11"/>
  <c r="BE7"/>
  <c r="BE15"/>
  <c r="BE13"/>
  <c r="BE10"/>
  <c r="BE9"/>
  <c r="BE8"/>
  <c r="BE12"/>
  <c r="BE14"/>
  <c r="BE16"/>
  <c r="BF19"/>
  <c r="AE60"/>
  <c r="AE58"/>
  <c r="AE56"/>
  <c r="AE54"/>
  <c r="AE52"/>
  <c r="AE50"/>
  <c r="AE48"/>
  <c r="AE46"/>
  <c r="AE44"/>
  <c r="AE42"/>
  <c r="AE40"/>
  <c r="AE59"/>
  <c r="AE57"/>
  <c r="AE55"/>
  <c r="AE53"/>
  <c r="AE51"/>
  <c r="AE49"/>
  <c r="AE47"/>
  <c r="AE45"/>
  <c r="AE43"/>
  <c r="AE41"/>
  <c r="AE39"/>
  <c r="AE36"/>
  <c r="AE34"/>
  <c r="AE33"/>
  <c r="AE32"/>
  <c r="AE31"/>
  <c r="AE30"/>
  <c r="AE29"/>
  <c r="AE37"/>
  <c r="AE35"/>
  <c r="AE26"/>
  <c r="AE24"/>
  <c r="AE22"/>
  <c r="AE20"/>
  <c r="AE38"/>
  <c r="AE25"/>
  <c r="AE23"/>
  <c r="AE21"/>
  <c r="AE19"/>
  <c r="AE18"/>
  <c r="AE15"/>
  <c r="AE13"/>
  <c r="AE11"/>
  <c r="AE27"/>
  <c r="AE16"/>
  <c r="AE14"/>
  <c r="AE12"/>
  <c r="AE10"/>
  <c r="AE28"/>
  <c r="AE17"/>
  <c r="CE45"/>
  <c r="CE44"/>
  <c r="CE42"/>
  <c r="CE40"/>
  <c r="CE38"/>
  <c r="CE46"/>
  <c r="CE43"/>
  <c r="CE41"/>
  <c r="CE39"/>
  <c r="CE37"/>
  <c r="CE36"/>
  <c r="CE34"/>
  <c r="CE33"/>
  <c r="CE32"/>
  <c r="CE31"/>
  <c r="CE30"/>
  <c r="CE29"/>
  <c r="CE35"/>
  <c r="CE26"/>
  <c r="CE25"/>
  <c r="CE23"/>
  <c r="CE21"/>
  <c r="CE16"/>
  <c r="CE24"/>
  <c r="CE17"/>
  <c r="CE27"/>
  <c r="CE22"/>
  <c r="CE18"/>
  <c r="CE28"/>
  <c r="CE20"/>
  <c r="CE19"/>
  <c r="CX11"/>
  <c r="DF11"/>
  <c r="J110" i="7"/>
  <c r="AU10" i="2"/>
  <c r="AX20"/>
  <c r="AN61" i="5"/>
  <c r="AN57"/>
  <c r="E6" i="2"/>
  <c r="AN58" i="5"/>
  <c r="E8" i="2"/>
  <c r="AK5" i="5"/>
  <c r="AP1"/>
  <c r="E10" i="2"/>
  <c r="AN59" i="5"/>
  <c r="E7" i="2"/>
  <c r="E4"/>
  <c r="AN60" i="5"/>
  <c r="AN55"/>
  <c r="U9" i="2"/>
  <c r="BU10"/>
  <c r="AN56" i="5"/>
  <c r="AN63"/>
  <c r="E9" i="2"/>
  <c r="CU10"/>
  <c r="DU10"/>
  <c r="T7" i="16"/>
  <c r="E5" i="2"/>
  <c r="BF20" l="1"/>
  <c r="AF7" i="5"/>
  <c r="AP63"/>
  <c r="AP57"/>
  <c r="AP58"/>
  <c r="AP56"/>
  <c r="AN62"/>
  <c r="AP61"/>
  <c r="AP59"/>
  <c r="T8" i="16"/>
  <c r="AP60" i="5"/>
  <c r="AK6"/>
  <c r="AK3" i="11"/>
  <c r="AX21" i="2"/>
  <c r="AP55" i="5"/>
  <c r="BF21" i="2" l="1"/>
  <c r="Y2" i="13"/>
  <c r="R2"/>
  <c r="Y2" i="11"/>
  <c r="R2"/>
  <c r="Y2" i="9"/>
  <c r="R2"/>
  <c r="T9" i="16"/>
  <c r="AK7" i="5"/>
  <c r="AX22" i="2"/>
  <c r="AX23" s="1"/>
  <c r="AP62" i="5"/>
  <c r="BF22" i="2" l="1"/>
  <c r="BF23"/>
  <c r="BG3" i="13"/>
  <c r="T10" i="16"/>
  <c r="AX24" i="2"/>
  <c r="AK8" i="5"/>
  <c r="Y3" i="18" l="1"/>
  <c r="AG3" i="7"/>
  <c r="BF24" i="2"/>
  <c r="BC4" i="13"/>
  <c r="BC5"/>
  <c r="BC6"/>
  <c r="BC7"/>
  <c r="BC8"/>
  <c r="BC9"/>
  <c r="BC10"/>
  <c r="BC11"/>
  <c r="BC12"/>
  <c r="BC13"/>
  <c r="BC14"/>
  <c r="L16"/>
  <c r="L5"/>
  <c r="I33"/>
  <c r="I32"/>
  <c r="I31"/>
  <c r="I30"/>
  <c r="I29"/>
  <c r="I28"/>
  <c r="I27"/>
  <c r="I26"/>
  <c r="I25"/>
  <c r="I24"/>
  <c r="I23"/>
  <c r="I22"/>
  <c r="I21"/>
  <c r="I20"/>
  <c r="I19"/>
  <c r="I18"/>
  <c r="I17"/>
  <c r="I16"/>
  <c r="I15"/>
  <c r="I14"/>
  <c r="I13"/>
  <c r="I12"/>
  <c r="I11"/>
  <c r="I10"/>
  <c r="I9"/>
  <c r="I8"/>
  <c r="I7"/>
  <c r="I6"/>
  <c r="I5"/>
  <c r="BC32"/>
  <c r="BA32"/>
  <c r="BC31"/>
  <c r="BA31"/>
  <c r="BC30"/>
  <c r="BA30"/>
  <c r="BC29"/>
  <c r="BA29"/>
  <c r="AE31"/>
  <c r="BC28"/>
  <c r="BA28"/>
  <c r="AE30"/>
  <c r="BC27"/>
  <c r="BA27"/>
  <c r="BC26"/>
  <c r="BA26"/>
  <c r="BC25"/>
  <c r="BA25"/>
  <c r="BC24"/>
  <c r="BA24"/>
  <c r="BC23"/>
  <c r="BA23"/>
  <c r="BC22"/>
  <c r="BA22"/>
  <c r="BC21"/>
  <c r="BA21"/>
  <c r="BC20"/>
  <c r="BA20"/>
  <c r="BC19"/>
  <c r="BA19"/>
  <c r="BC18"/>
  <c r="BA18"/>
  <c r="BC17"/>
  <c r="BA17"/>
  <c r="BC16"/>
  <c r="BA16"/>
  <c r="BC15"/>
  <c r="BA15"/>
  <c r="I4"/>
  <c r="BC3"/>
  <c r="BG3" i="11"/>
  <c r="BB3"/>
  <c r="L29"/>
  <c r="I46"/>
  <c r="I45"/>
  <c r="I44"/>
  <c r="I43"/>
  <c r="I42"/>
  <c r="I41"/>
  <c r="I40"/>
  <c r="I39"/>
  <c r="I38"/>
  <c r="I37"/>
  <c r="I36"/>
  <c r="I35"/>
  <c r="I34"/>
  <c r="I33"/>
  <c r="I32"/>
  <c r="I31"/>
  <c r="I30"/>
  <c r="I29"/>
  <c r="J24"/>
  <c r="J18"/>
  <c r="C28"/>
  <c r="I28" s="1"/>
  <c r="A28"/>
  <c r="I15"/>
  <c r="J14"/>
  <c r="I14"/>
  <c r="J13"/>
  <c r="I13"/>
  <c r="J12"/>
  <c r="I12"/>
  <c r="J11"/>
  <c r="I11"/>
  <c r="J10"/>
  <c r="I10"/>
  <c r="I9"/>
  <c r="J8"/>
  <c r="I8"/>
  <c r="J7"/>
  <c r="I7"/>
  <c r="J6"/>
  <c r="I6"/>
  <c r="J5"/>
  <c r="I5"/>
  <c r="J4"/>
  <c r="BC34"/>
  <c r="BA34"/>
  <c r="BC33"/>
  <c r="BA33"/>
  <c r="BC32"/>
  <c r="BA32"/>
  <c r="BC31"/>
  <c r="BA31"/>
  <c r="BC30"/>
  <c r="BA30"/>
  <c r="BC29"/>
  <c r="BA29"/>
  <c r="J38"/>
  <c r="BC28"/>
  <c r="BA28"/>
  <c r="BC27"/>
  <c r="BA27"/>
  <c r="BC26"/>
  <c r="BA26"/>
  <c r="BC25"/>
  <c r="BA25"/>
  <c r="BC24"/>
  <c r="BA24"/>
  <c r="AE31"/>
  <c r="BC23"/>
  <c r="BA23"/>
  <c r="AE30"/>
  <c r="BC22"/>
  <c r="BA22"/>
  <c r="BC21"/>
  <c r="BA21"/>
  <c r="BC20"/>
  <c r="BA20"/>
  <c r="J29"/>
  <c r="BC19"/>
  <c r="BA19"/>
  <c r="BC18"/>
  <c r="BA18"/>
  <c r="BC17"/>
  <c r="BA17"/>
  <c r="C27"/>
  <c r="I27" s="1"/>
  <c r="A27"/>
  <c r="J26"/>
  <c r="C26"/>
  <c r="I26" s="1"/>
  <c r="A26"/>
  <c r="J25"/>
  <c r="C25"/>
  <c r="I25" s="1"/>
  <c r="A25"/>
  <c r="C24"/>
  <c r="I24" s="1"/>
  <c r="A24"/>
  <c r="J23"/>
  <c r="C23"/>
  <c r="I23" s="1"/>
  <c r="A23"/>
  <c r="J22"/>
  <c r="C22"/>
  <c r="I22" s="1"/>
  <c r="A22"/>
  <c r="C21"/>
  <c r="I21" s="1"/>
  <c r="A21"/>
  <c r="J20"/>
  <c r="C20"/>
  <c r="I20" s="1"/>
  <c r="A20"/>
  <c r="J19"/>
  <c r="C19"/>
  <c r="I19" s="1"/>
  <c r="A19"/>
  <c r="C18"/>
  <c r="I18" s="1"/>
  <c r="A18"/>
  <c r="J17"/>
  <c r="C17"/>
  <c r="I17" s="1"/>
  <c r="A17"/>
  <c r="J16"/>
  <c r="C16"/>
  <c r="I16" s="1"/>
  <c r="A16"/>
  <c r="I4"/>
  <c r="BC3"/>
  <c r="J8" i="13"/>
  <c r="J5"/>
  <c r="J25"/>
  <c r="J14"/>
  <c r="J11"/>
  <c r="AR1" i="11"/>
  <c r="AR1" i="13"/>
  <c r="H10" i="11"/>
  <c r="AO47"/>
  <c r="AK3" i="13"/>
  <c r="AO50" i="11"/>
  <c r="AO41" i="13"/>
  <c r="AX25" i="2"/>
  <c r="AO45" i="11"/>
  <c r="H4"/>
  <c r="AO62"/>
  <c r="H5"/>
  <c r="AO58" i="13"/>
  <c r="AO59"/>
  <c r="AO39"/>
  <c r="AO43" i="11"/>
  <c r="AF18" i="13"/>
  <c r="AO36"/>
  <c r="AO35" i="11"/>
  <c r="H11"/>
  <c r="AO41"/>
  <c r="H13"/>
  <c r="AO63"/>
  <c r="AO40"/>
  <c r="AO60" i="13"/>
  <c r="AO62"/>
  <c r="AO61"/>
  <c r="AO39" i="11"/>
  <c r="AO53" i="13"/>
  <c r="H15" i="11"/>
  <c r="AO60"/>
  <c r="AO46" i="13"/>
  <c r="AF19"/>
  <c r="AO34"/>
  <c r="AO54" i="11"/>
  <c r="AO43" i="13"/>
  <c r="H8" i="11"/>
  <c r="H9"/>
  <c r="AO46"/>
  <c r="AO36"/>
  <c r="AO37"/>
  <c r="AO51"/>
  <c r="AO42" i="13"/>
  <c r="H6" i="11"/>
  <c r="AO54" i="13"/>
  <c r="H12" i="11"/>
  <c r="AO56"/>
  <c r="AO37" i="13"/>
  <c r="AF17" i="11"/>
  <c r="AF6"/>
  <c r="AO48"/>
  <c r="AF19"/>
  <c r="AO48" i="13"/>
  <c r="AO45"/>
  <c r="AK9" i="5"/>
  <c r="AO63" i="13"/>
  <c r="AO57" i="11"/>
  <c r="T11" i="16"/>
  <c r="AO35" i="13"/>
  <c r="AF17"/>
  <c r="AO33"/>
  <c r="AO44" i="11"/>
  <c r="AO33"/>
  <c r="AO51" i="13"/>
  <c r="AO38"/>
  <c r="AO59" i="11"/>
  <c r="AO57" i="13"/>
  <c r="AO40"/>
  <c r="AO49" i="11"/>
  <c r="AO49" i="13"/>
  <c r="AO50"/>
  <c r="H7" i="11"/>
  <c r="H4" i="13"/>
  <c r="AO47"/>
  <c r="AF6"/>
  <c r="AF18" i="11"/>
  <c r="AO44" i="13"/>
  <c r="AO53" i="11"/>
  <c r="AO42"/>
  <c r="AO52" i="13"/>
  <c r="AO61" i="11"/>
  <c r="AO55" i="13"/>
  <c r="H14" i="11"/>
  <c r="AO55"/>
  <c r="AO34"/>
  <c r="AO52"/>
  <c r="AO38"/>
  <c r="AO56" i="13"/>
  <c r="AO58" i="11"/>
  <c r="X3" i="7" l="1"/>
  <c r="P3" i="18"/>
  <c r="BF25" i="2"/>
  <c r="O3" i="18"/>
  <c r="W3" i="7"/>
  <c r="H32" i="13"/>
  <c r="H28"/>
  <c r="H24"/>
  <c r="H20"/>
  <c r="H16"/>
  <c r="H12"/>
  <c r="H8"/>
  <c r="H17"/>
  <c r="H5"/>
  <c r="H31"/>
  <c r="H27"/>
  <c r="H23"/>
  <c r="H19"/>
  <c r="H15"/>
  <c r="H11"/>
  <c r="H7"/>
  <c r="H33"/>
  <c r="H29"/>
  <c r="H21"/>
  <c r="H13"/>
  <c r="H30"/>
  <c r="H26"/>
  <c r="H22"/>
  <c r="H18"/>
  <c r="H14"/>
  <c r="H10"/>
  <c r="H6"/>
  <c r="H25"/>
  <c r="H9"/>
  <c r="H28" i="11"/>
  <c r="H34"/>
  <c r="H32"/>
  <c r="H31"/>
  <c r="H30"/>
  <c r="H27"/>
  <c r="H23"/>
  <c r="H22"/>
  <c r="H21"/>
  <c r="H20"/>
  <c r="H19"/>
  <c r="H18"/>
  <c r="H29"/>
  <c r="H17"/>
  <c r="H46"/>
  <c r="H45"/>
  <c r="H44"/>
  <c r="H43"/>
  <c r="H42"/>
  <c r="H41"/>
  <c r="H40"/>
  <c r="H39"/>
  <c r="H38"/>
  <c r="H37"/>
  <c r="H36"/>
  <c r="H33"/>
  <c r="H26"/>
  <c r="H16"/>
  <c r="H35"/>
  <c r="H25"/>
  <c r="H24"/>
  <c r="BA41" i="9"/>
  <c r="BA40"/>
  <c r="BA39"/>
  <c r="BA38"/>
  <c r="BA37"/>
  <c r="BA36"/>
  <c r="BA35"/>
  <c r="BA34"/>
  <c r="BA33"/>
  <c r="BA32"/>
  <c r="BA31"/>
  <c r="BA30"/>
  <c r="BA29"/>
  <c r="BA28"/>
  <c r="BA27"/>
  <c r="BA26"/>
  <c r="BA25"/>
  <c r="BA24"/>
  <c r="BC41"/>
  <c r="BC40"/>
  <c r="BC39"/>
  <c r="BC38"/>
  <c r="BC37"/>
  <c r="BC36"/>
  <c r="BC35"/>
  <c r="BC34"/>
  <c r="BC33"/>
  <c r="BC32"/>
  <c r="BC31"/>
  <c r="BC30"/>
  <c r="BC29"/>
  <c r="BC28"/>
  <c r="BC27"/>
  <c r="BC26"/>
  <c r="BC25"/>
  <c r="BC24"/>
  <c r="BG3"/>
  <c r="BC3"/>
  <c r="BB3"/>
  <c r="AK10" i="5"/>
  <c r="AX26" i="2"/>
  <c r="AK4" i="11"/>
  <c r="T12" i="16"/>
  <c r="AK4" i="13"/>
  <c r="G3" i="18" l="1"/>
  <c r="O3" i="7"/>
  <c r="BF26" i="2"/>
  <c r="F3" i="18"/>
  <c r="N3" i="7"/>
  <c r="L27" i="9"/>
  <c r="I6"/>
  <c r="I5"/>
  <c r="I44"/>
  <c r="I43"/>
  <c r="J42"/>
  <c r="I42"/>
  <c r="I41"/>
  <c r="I40"/>
  <c r="I39"/>
  <c r="I38"/>
  <c r="I37"/>
  <c r="J36"/>
  <c r="I36"/>
  <c r="AE31"/>
  <c r="I35"/>
  <c r="AE30"/>
  <c r="I34"/>
  <c r="I33"/>
  <c r="I32"/>
  <c r="I31"/>
  <c r="I30"/>
  <c r="I29"/>
  <c r="I28"/>
  <c r="I27"/>
  <c r="C18"/>
  <c r="I18" s="1"/>
  <c r="A18"/>
  <c r="J17"/>
  <c r="C17"/>
  <c r="I17" s="1"/>
  <c r="A17"/>
  <c r="J16"/>
  <c r="C16"/>
  <c r="I16" s="1"/>
  <c r="A16"/>
  <c r="C15"/>
  <c r="I15" s="1"/>
  <c r="A15"/>
  <c r="J14"/>
  <c r="C14"/>
  <c r="I14" s="1"/>
  <c r="A14"/>
  <c r="J13"/>
  <c r="C13"/>
  <c r="I13" s="1"/>
  <c r="A13"/>
  <c r="C12"/>
  <c r="I12" s="1"/>
  <c r="A12"/>
  <c r="J11"/>
  <c r="C11"/>
  <c r="I11" s="1"/>
  <c r="A11"/>
  <c r="J10"/>
  <c r="C10"/>
  <c r="I10" s="1"/>
  <c r="A10"/>
  <c r="C9"/>
  <c r="I9" s="1"/>
  <c r="A9"/>
  <c r="J8"/>
  <c r="C8"/>
  <c r="I8" s="1"/>
  <c r="A8"/>
  <c r="J7"/>
  <c r="C7"/>
  <c r="I7" s="1"/>
  <c r="A7"/>
  <c r="I4"/>
  <c r="J22"/>
  <c r="J25"/>
  <c r="J21"/>
  <c r="J20"/>
  <c r="J23"/>
  <c r="J19"/>
  <c r="J5"/>
  <c r="J4"/>
  <c r="AO57"/>
  <c r="AO51"/>
  <c r="AO55"/>
  <c r="AO53"/>
  <c r="AO59"/>
  <c r="H5"/>
  <c r="T13" i="16"/>
  <c r="AO43" i="9"/>
  <c r="AF6"/>
  <c r="AF18"/>
  <c r="AO45"/>
  <c r="AO58"/>
  <c r="AO41"/>
  <c r="AO62"/>
  <c r="AO39"/>
  <c r="AO63"/>
  <c r="AO54"/>
  <c r="AO46"/>
  <c r="A19"/>
  <c r="AO60"/>
  <c r="AK11" i="5"/>
  <c r="AO40" i="9"/>
  <c r="AF19"/>
  <c r="AO47"/>
  <c r="AO52"/>
  <c r="AO61"/>
  <c r="AK3"/>
  <c r="AO49"/>
  <c r="H4"/>
  <c r="AO48"/>
  <c r="AO44"/>
  <c r="AK5" i="13"/>
  <c r="H6" i="9"/>
  <c r="AO50"/>
  <c r="AO42"/>
  <c r="AF17"/>
  <c r="AO56"/>
  <c r="AK5" i="11"/>
  <c r="H23" i="9" l="1"/>
  <c r="H19"/>
  <c r="H26"/>
  <c r="H22"/>
  <c r="H25"/>
  <c r="H21"/>
  <c r="H24"/>
  <c r="H20"/>
  <c r="I19"/>
  <c r="H43"/>
  <c r="H40"/>
  <c r="H34"/>
  <c r="H30"/>
  <c r="H18"/>
  <c r="H14"/>
  <c r="H10"/>
  <c r="H42"/>
  <c r="H39"/>
  <c r="H37"/>
  <c r="H33"/>
  <c r="H29"/>
  <c r="H17"/>
  <c r="H13"/>
  <c r="H9"/>
  <c r="H44"/>
  <c r="H41"/>
  <c r="H35"/>
  <c r="H27"/>
  <c r="H15"/>
  <c r="H7"/>
  <c r="H38"/>
  <c r="H36"/>
  <c r="H32"/>
  <c r="H28"/>
  <c r="H16"/>
  <c r="H12"/>
  <c r="H8"/>
  <c r="H31"/>
  <c r="H11"/>
  <c r="AK6" i="13"/>
  <c r="AK12" i="5"/>
  <c r="T14" i="16"/>
  <c r="A20" i="9"/>
  <c r="AK6" i="11"/>
  <c r="AK4" i="9"/>
  <c r="I20" l="1"/>
  <c r="T15" i="16"/>
  <c r="AK13" i="5"/>
  <c r="AK7" i="11"/>
  <c r="AK7" i="13"/>
  <c r="A21" i="9"/>
  <c r="AK5"/>
  <c r="I21" l="1"/>
  <c r="AK8" i="13"/>
  <c r="T16" i="16"/>
  <c r="AK14" i="5"/>
  <c r="AK6" i="9"/>
  <c r="A22"/>
  <c r="AK8" i="11"/>
  <c r="I22" i="9" l="1"/>
  <c r="T17" i="16"/>
  <c r="AK9" i="11"/>
  <c r="AK7" i="9"/>
  <c r="AK15" i="5"/>
  <c r="AK9" i="13"/>
  <c r="A23" i="9"/>
  <c r="I23" l="1"/>
  <c r="AN60" i="13"/>
  <c r="T18" i="16"/>
  <c r="AN34" i="13"/>
  <c r="AN47"/>
  <c r="AK10" i="11"/>
  <c r="A24" i="9"/>
  <c r="AN40" i="13"/>
  <c r="AN50"/>
  <c r="AN55"/>
  <c r="AN54"/>
  <c r="AN57"/>
  <c r="AN51"/>
  <c r="AN52"/>
  <c r="AN45"/>
  <c r="AN63"/>
  <c r="AN48"/>
  <c r="AN33"/>
  <c r="AK16" i="5"/>
  <c r="AN38" i="13"/>
  <c r="AN43"/>
  <c r="AN35"/>
  <c r="AN39"/>
  <c r="AN62"/>
  <c r="AN37"/>
  <c r="AN56"/>
  <c r="AN46"/>
  <c r="AN58"/>
  <c r="AK8" i="9"/>
  <c r="AN41" i="13"/>
  <c r="AN53"/>
  <c r="AN42"/>
  <c r="AN49"/>
  <c r="AK10"/>
  <c r="AN61"/>
  <c r="AN59"/>
  <c r="AN44"/>
  <c r="AN36"/>
  <c r="I24" i="9" l="1"/>
  <c r="AN37" i="11"/>
  <c r="AN39"/>
  <c r="W42" i="1"/>
  <c r="AN42" i="11"/>
  <c r="W39" i="1"/>
  <c r="W21"/>
  <c r="AN50" i="11"/>
  <c r="W25" i="1"/>
  <c r="W36"/>
  <c r="AN45" i="11"/>
  <c r="AN34"/>
  <c r="W24" i="1"/>
  <c r="AD35"/>
  <c r="W38"/>
  <c r="AD42"/>
  <c r="AD36"/>
  <c r="AN44" i="11"/>
  <c r="W35" i="1"/>
  <c r="AD44"/>
  <c r="AD43"/>
  <c r="W37"/>
  <c r="AD39"/>
  <c r="AD26"/>
  <c r="W18"/>
  <c r="T19" i="16"/>
  <c r="AD27" i="1"/>
  <c r="AK11" i="11"/>
  <c r="W19" i="1"/>
  <c r="AD34"/>
  <c r="AK11" i="13"/>
  <c r="AD32" i="1"/>
  <c r="W30"/>
  <c r="AN56" i="11"/>
  <c r="AD47" i="1"/>
  <c r="AD29"/>
  <c r="AN54" i="11"/>
  <c r="AK9" i="9"/>
  <c r="AD22" i="1"/>
  <c r="AD20"/>
  <c r="AD28"/>
  <c r="AN36" i="11"/>
  <c r="W26" i="1"/>
  <c r="AD40"/>
  <c r="AN41" i="11"/>
  <c r="AN43"/>
  <c r="W40" i="1"/>
  <c r="AD33"/>
  <c r="AN59" i="11"/>
  <c r="AD38" i="1"/>
  <c r="AD19"/>
  <c r="AD49"/>
  <c r="AN33" i="11"/>
  <c r="AN51"/>
  <c r="AN38"/>
  <c r="W16" i="1"/>
  <c r="AN60" i="11"/>
  <c r="W34" i="1"/>
  <c r="W23"/>
  <c r="W33"/>
  <c r="AN52" i="11"/>
  <c r="AN58"/>
  <c r="W17" i="1"/>
  <c r="W41"/>
  <c r="AD24"/>
  <c r="AD41"/>
  <c r="W32"/>
  <c r="W31"/>
  <c r="AD48"/>
  <c r="AN40" i="11"/>
  <c r="AD21" i="1"/>
  <c r="AD46"/>
  <c r="AN63" i="11"/>
  <c r="AN57"/>
  <c r="AD45" i="1"/>
  <c r="A25" i="9"/>
  <c r="A26" s="1"/>
  <c r="AN61" i="11"/>
  <c r="AD25" i="1"/>
  <c r="AN53" i="11"/>
  <c r="AN35"/>
  <c r="AD37" i="1"/>
  <c r="AD16"/>
  <c r="AN48" i="11"/>
  <c r="W22" i="1"/>
  <c r="AK17" i="5"/>
  <c r="AD23" i="1"/>
  <c r="AN62" i="11"/>
  <c r="AN55"/>
  <c r="O35" i="1"/>
  <c r="AN47" i="11"/>
  <c r="W27" i="1"/>
  <c r="AN49" i="11"/>
  <c r="AN46"/>
  <c r="W20" i="1"/>
  <c r="I25" i="9" l="1"/>
  <c r="BC16" i="15"/>
  <c r="BC10"/>
  <c r="BC14"/>
  <c r="BC4"/>
  <c r="BC32"/>
  <c r="BC11"/>
  <c r="BC19"/>
  <c r="BC30"/>
  <c r="BC22"/>
  <c r="BC12"/>
  <c r="BC29"/>
  <c r="BC9"/>
  <c r="BC25"/>
  <c r="BC5"/>
  <c r="BC31"/>
  <c r="BC21"/>
  <c r="BC23"/>
  <c r="BC20"/>
  <c r="BC18"/>
  <c r="BC27"/>
  <c r="BC6"/>
  <c r="BC13"/>
  <c r="BC26"/>
  <c r="BC7"/>
  <c r="BC28"/>
  <c r="BC8"/>
  <c r="BC15"/>
  <c r="BC24"/>
  <c r="BC17"/>
  <c r="AN23"/>
  <c r="Y15"/>
  <c r="Y11"/>
  <c r="AN22"/>
  <c r="AN19"/>
  <c r="AN17"/>
  <c r="Y12"/>
  <c r="AN13"/>
  <c r="Y14"/>
  <c r="Y8"/>
  <c r="AN14"/>
  <c r="AN6"/>
  <c r="AN5"/>
  <c r="AN16"/>
  <c r="AN11"/>
  <c r="AN15"/>
  <c r="Y13"/>
  <c r="AN20"/>
  <c r="Y9"/>
  <c r="Y16"/>
  <c r="Y5"/>
  <c r="AN8"/>
  <c r="AN26"/>
  <c r="AN21"/>
  <c r="AN29"/>
  <c r="Y7"/>
  <c r="Y6"/>
  <c r="AN25"/>
  <c r="G16"/>
  <c r="Y4"/>
  <c r="AN12"/>
  <c r="Y10"/>
  <c r="AN27"/>
  <c r="AN18"/>
  <c r="AN24"/>
  <c r="AN9"/>
  <c r="AN4"/>
  <c r="AN31"/>
  <c r="AN10"/>
  <c r="AN32"/>
  <c r="AN30"/>
  <c r="AN28"/>
  <c r="AN7"/>
  <c r="BD29" i="13"/>
  <c r="BD25"/>
  <c r="BD16"/>
  <c r="BD18"/>
  <c r="BD32"/>
  <c r="BD28"/>
  <c r="BD24"/>
  <c r="BD17"/>
  <c r="BD31"/>
  <c r="BD20"/>
  <c r="BD19"/>
  <c r="BD21"/>
  <c r="BD23"/>
  <c r="BD27"/>
  <c r="BD22"/>
  <c r="BD26"/>
  <c r="BD30"/>
  <c r="BD6"/>
  <c r="BD11"/>
  <c r="BD4"/>
  <c r="BD7"/>
  <c r="BD14"/>
  <c r="BD9"/>
  <c r="BD10"/>
  <c r="BD5"/>
  <c r="BD13"/>
  <c r="BD12"/>
  <c r="BD8"/>
  <c r="BD15"/>
  <c r="BD5" i="11"/>
  <c r="BD13"/>
  <c r="BD6"/>
  <c r="BD11"/>
  <c r="BD8"/>
  <c r="BD10"/>
  <c r="BD12"/>
  <c r="BD4"/>
  <c r="BD15"/>
  <c r="BD14"/>
  <c r="BD9"/>
  <c r="BD16"/>
  <c r="BD7"/>
  <c r="I26" i="9"/>
  <c r="BA16"/>
  <c r="BB16" s="1"/>
  <c r="Q23" i="1"/>
  <c r="Q46"/>
  <c r="Q24"/>
  <c r="Q45"/>
  <c r="Q17"/>
  <c r="Q60"/>
  <c r="Q51"/>
  <c r="Q52"/>
  <c r="Q25"/>
  <c r="Q58"/>
  <c r="Q22"/>
  <c r="T20" i="16"/>
  <c r="AK12" i="11"/>
  <c r="AK12" i="13"/>
  <c r="Q54" i="1"/>
  <c r="Q32"/>
  <c r="Q47"/>
  <c r="Q48"/>
  <c r="AK10" i="9"/>
  <c r="Q53" i="1"/>
  <c r="Q30"/>
  <c r="Q56"/>
  <c r="Q31"/>
  <c r="O36"/>
  <c r="Q16"/>
  <c r="Q18"/>
  <c r="AD14"/>
  <c r="Q62"/>
  <c r="Q21"/>
  <c r="Q50"/>
  <c r="AK18" i="5"/>
  <c r="Q57" i="1"/>
  <c r="Q61"/>
  <c r="Q28"/>
  <c r="Q26"/>
  <c r="Q29"/>
  <c r="Q35"/>
  <c r="Q55"/>
  <c r="Q27"/>
  <c r="Q59"/>
  <c r="Q49"/>
  <c r="BA24" i="15" l="1"/>
  <c r="BA7"/>
  <c r="BA27"/>
  <c r="BA21"/>
  <c r="BA9"/>
  <c r="BA30"/>
  <c r="BA4"/>
  <c r="BA15"/>
  <c r="BA26"/>
  <c r="BA18"/>
  <c r="BA31"/>
  <c r="BA29"/>
  <c r="BA19"/>
  <c r="BA14"/>
  <c r="BA8"/>
  <c r="BA13"/>
  <c r="BA20"/>
  <c r="BA5"/>
  <c r="BA12"/>
  <c r="BA11"/>
  <c r="BA10"/>
  <c r="BA17"/>
  <c r="BA28"/>
  <c r="BA6"/>
  <c r="BA23"/>
  <c r="BA25"/>
  <c r="BA22"/>
  <c r="BA32"/>
  <c r="BA16"/>
  <c r="F16" i="18"/>
  <c r="N16" i="7"/>
  <c r="J36" i="15"/>
  <c r="J5"/>
  <c r="J38"/>
  <c r="J15"/>
  <c r="J14"/>
  <c r="J12"/>
  <c r="J13"/>
  <c r="J11"/>
  <c r="J6"/>
  <c r="J30"/>
  <c r="J16"/>
  <c r="J26"/>
  <c r="J39"/>
  <c r="J34"/>
  <c r="J9"/>
  <c r="J41"/>
  <c r="J40"/>
  <c r="J27"/>
  <c r="J8"/>
  <c r="J24"/>
  <c r="J31"/>
  <c r="J37"/>
  <c r="J33"/>
  <c r="J7"/>
  <c r="J25"/>
  <c r="J28"/>
  <c r="J29"/>
  <c r="J10"/>
  <c r="J35"/>
  <c r="G17"/>
  <c r="J4"/>
  <c r="J32"/>
  <c r="AL32"/>
  <c r="AL9"/>
  <c r="W10"/>
  <c r="AL25"/>
  <c r="AL21"/>
  <c r="W16"/>
  <c r="AL15"/>
  <c r="AL6"/>
  <c r="AL13"/>
  <c r="AL22"/>
  <c r="AL7"/>
  <c r="AL10"/>
  <c r="AL24"/>
  <c r="AL12"/>
  <c r="W6"/>
  <c r="AL26"/>
  <c r="W9"/>
  <c r="AL11"/>
  <c r="AL14"/>
  <c r="W12"/>
  <c r="W11"/>
  <c r="AL28"/>
  <c r="AL31"/>
  <c r="AL18"/>
  <c r="W4"/>
  <c r="W7"/>
  <c r="AL8"/>
  <c r="AL20"/>
  <c r="AL16"/>
  <c r="W8"/>
  <c r="AL17"/>
  <c r="W15"/>
  <c r="AL30"/>
  <c r="AL4"/>
  <c r="AL27"/>
  <c r="H16"/>
  <c r="AL29"/>
  <c r="W5"/>
  <c r="W13"/>
  <c r="AL5"/>
  <c r="W14"/>
  <c r="AL19"/>
  <c r="AL23"/>
  <c r="BB16" i="11"/>
  <c r="BB14" i="13"/>
  <c r="BB10"/>
  <c r="BB13"/>
  <c r="BB9"/>
  <c r="BB12"/>
  <c r="BB6"/>
  <c r="BB4"/>
  <c r="BB11"/>
  <c r="BB7"/>
  <c r="BB8"/>
  <c r="BB5"/>
  <c r="BD16" i="9"/>
  <c r="BA17"/>
  <c r="BB17" s="1"/>
  <c r="BD25"/>
  <c r="BD30"/>
  <c r="BD11"/>
  <c r="BD12"/>
  <c r="BD13"/>
  <c r="BD6"/>
  <c r="BD4"/>
  <c r="BD15"/>
  <c r="BD41"/>
  <c r="BD40"/>
  <c r="BD29"/>
  <c r="BD37"/>
  <c r="BD39"/>
  <c r="BD35"/>
  <c r="BD26"/>
  <c r="BD9"/>
  <c r="BD28"/>
  <c r="BD27"/>
  <c r="BD8"/>
  <c r="BD5"/>
  <c r="BD10"/>
  <c r="BD38"/>
  <c r="BD24"/>
  <c r="BD7"/>
  <c r="BD14"/>
  <c r="BD32"/>
  <c r="BD31"/>
  <c r="BD36"/>
  <c r="BD34"/>
  <c r="BD33"/>
  <c r="AN49"/>
  <c r="AN53"/>
  <c r="AN60"/>
  <c r="AN41"/>
  <c r="AN58"/>
  <c r="AN59"/>
  <c r="AN48"/>
  <c r="AN46"/>
  <c r="AN45"/>
  <c r="O37" i="1"/>
  <c r="AN54" i="9"/>
  <c r="W13" i="1"/>
  <c r="AN61" i="9"/>
  <c r="AN47"/>
  <c r="AN39"/>
  <c r="T21" i="16"/>
  <c r="AN40" i="9"/>
  <c r="AN44"/>
  <c r="AN55"/>
  <c r="AK13" i="13"/>
  <c r="AK13" i="11"/>
  <c r="O38" i="1"/>
  <c r="Q36"/>
  <c r="AN43" i="9"/>
  <c r="AN42"/>
  <c r="AN62"/>
  <c r="AK19" i="5"/>
  <c r="AK11" i="9"/>
  <c r="AN57"/>
  <c r="AN50"/>
  <c r="AN51"/>
  <c r="AN56"/>
  <c r="AN63"/>
  <c r="AN52"/>
  <c r="AD13" i="1"/>
  <c r="X12" i="18" l="1"/>
  <c r="AF12" i="7"/>
  <c r="AF5"/>
  <c r="X5" i="18"/>
  <c r="X13"/>
  <c r="AF13" i="7"/>
  <c r="X8" i="18"/>
  <c r="AF8" i="7"/>
  <c r="X10" i="18"/>
  <c r="AF10" i="7"/>
  <c r="X14" i="18"/>
  <c r="AF14" i="7"/>
  <c r="O16" i="18"/>
  <c r="W16" i="7"/>
  <c r="X7" i="18"/>
  <c r="AF7" i="7"/>
  <c r="AF11"/>
  <c r="X11" i="18"/>
  <c r="AF4" i="7"/>
  <c r="X4" i="18"/>
  <c r="X6"/>
  <c r="AF6" i="7"/>
  <c r="F17" i="18"/>
  <c r="N17" i="7"/>
  <c r="X9" i="18"/>
  <c r="AF9" i="7"/>
  <c r="G19" i="15"/>
  <c r="G18"/>
  <c r="J17"/>
  <c r="H32"/>
  <c r="H10"/>
  <c r="H7"/>
  <c r="H24"/>
  <c r="H41"/>
  <c r="H26"/>
  <c r="H11"/>
  <c r="H15"/>
  <c r="H4"/>
  <c r="H29"/>
  <c r="H33"/>
  <c r="H8"/>
  <c r="H9"/>
  <c r="H13"/>
  <c r="H38"/>
  <c r="H17"/>
  <c r="H28"/>
  <c r="H37"/>
  <c r="H27"/>
  <c r="H34"/>
  <c r="H30"/>
  <c r="H12"/>
  <c r="H5"/>
  <c r="H35"/>
  <c r="H25"/>
  <c r="H31"/>
  <c r="H40"/>
  <c r="H39"/>
  <c r="H6"/>
  <c r="H14"/>
  <c r="H36"/>
  <c r="BA18" i="9"/>
  <c r="BB18" s="1"/>
  <c r="BA19"/>
  <c r="BB19" s="1"/>
  <c r="BB5" i="11"/>
  <c r="BB11"/>
  <c r="BB12"/>
  <c r="BB10"/>
  <c r="BB14"/>
  <c r="BB6"/>
  <c r="BB9"/>
  <c r="BB13"/>
  <c r="BB15"/>
  <c r="BB8"/>
  <c r="BB7"/>
  <c r="BB4"/>
  <c r="BD17" i="9"/>
  <c r="BB33"/>
  <c r="BB38"/>
  <c r="BB26"/>
  <c r="BB11"/>
  <c r="BB34"/>
  <c r="BB27"/>
  <c r="BB6"/>
  <c r="BB7"/>
  <c r="BB28"/>
  <c r="BB13"/>
  <c r="BB31"/>
  <c r="BB12"/>
  <c r="BB32"/>
  <c r="BB29"/>
  <c r="BB4"/>
  <c r="BB14"/>
  <c r="BB10"/>
  <c r="BB35"/>
  <c r="BB40"/>
  <c r="BB36"/>
  <c r="BB39"/>
  <c r="BB41"/>
  <c r="BB9"/>
  <c r="BB15"/>
  <c r="BB30"/>
  <c r="BB24"/>
  <c r="BB5"/>
  <c r="BB37"/>
  <c r="BB8"/>
  <c r="BB25"/>
  <c r="AK12"/>
  <c r="AK14" i="11"/>
  <c r="Q37" i="1"/>
  <c r="T22" i="16"/>
  <c r="O39" i="1"/>
  <c r="AK20" i="5"/>
  <c r="AK14" i="13"/>
  <c r="Q38" i="1"/>
  <c r="AK13" i="9"/>
  <c r="T3" i="6"/>
  <c r="G20" i="15" l="1"/>
  <c r="H20" s="1"/>
  <c r="BA20" i="9"/>
  <c r="BB20" s="1"/>
  <c r="F20" i="18" s="1"/>
  <c r="F25"/>
  <c r="N25" i="7"/>
  <c r="F29" i="18"/>
  <c r="N29" i="7"/>
  <c r="F27" i="18"/>
  <c r="N27" i="7"/>
  <c r="O10" i="18"/>
  <c r="W10" i="7"/>
  <c r="F8" i="18"/>
  <c r="N8" i="7"/>
  <c r="F39" i="18"/>
  <c r="N39" i="7"/>
  <c r="F32" i="18"/>
  <c r="N32" i="7"/>
  <c r="N34"/>
  <c r="F34" i="18"/>
  <c r="W7" i="7"/>
  <c r="O7" i="18"/>
  <c r="O12"/>
  <c r="W12" i="7"/>
  <c r="F37" i="18"/>
  <c r="N37" i="7"/>
  <c r="F36" i="18"/>
  <c r="N36" i="7"/>
  <c r="F12" i="18"/>
  <c r="N12" i="7"/>
  <c r="O8" i="18"/>
  <c r="W8" i="7"/>
  <c r="O11" i="18"/>
  <c r="W11" i="7"/>
  <c r="F5" i="18"/>
  <c r="N5" i="7"/>
  <c r="F40" i="18"/>
  <c r="N40" i="7"/>
  <c r="F31" i="18"/>
  <c r="N31" i="7"/>
  <c r="F26" i="18"/>
  <c r="N26" i="7"/>
  <c r="O15" i="18"/>
  <c r="W15" i="7"/>
  <c r="W5"/>
  <c r="O5" i="18"/>
  <c r="F35"/>
  <c r="N35" i="7"/>
  <c r="F19" i="18"/>
  <c r="N19" i="7"/>
  <c r="F7" i="18"/>
  <c r="N7" i="7"/>
  <c r="F24" i="18"/>
  <c r="N24" i="7"/>
  <c r="F13" i="18"/>
  <c r="N13" i="7"/>
  <c r="F38" i="18"/>
  <c r="N38" i="7"/>
  <c r="W13"/>
  <c r="O13" i="18"/>
  <c r="F30"/>
  <c r="N30" i="7"/>
  <c r="N10"/>
  <c r="F10" i="18"/>
  <c r="F28"/>
  <c r="N28" i="7"/>
  <c r="F33" i="18"/>
  <c r="N33" i="7"/>
  <c r="W9"/>
  <c r="O9" i="18"/>
  <c r="F18"/>
  <c r="N18" i="7"/>
  <c r="F15" i="18"/>
  <c r="N15" i="7"/>
  <c r="F14" i="18"/>
  <c r="N14" i="7"/>
  <c r="W6"/>
  <c r="O6" i="18"/>
  <c r="F9"/>
  <c r="N9" i="7"/>
  <c r="F4" i="18"/>
  <c r="N4" i="7"/>
  <c r="F6" i="18"/>
  <c r="N6" i="7"/>
  <c r="W14"/>
  <c r="O14" i="18"/>
  <c r="F41"/>
  <c r="N41" i="7"/>
  <c r="O4" i="18"/>
  <c r="W4" i="7"/>
  <c r="F11" i="18"/>
  <c r="N11" i="7"/>
  <c r="J19" i="15"/>
  <c r="J18"/>
  <c r="H18"/>
  <c r="H19"/>
  <c r="BD18" i="9"/>
  <c r="BD19"/>
  <c r="T4" i="6"/>
  <c r="AK14" i="9"/>
  <c r="O40" i="1"/>
  <c r="O41" s="1"/>
  <c r="AK15" i="11"/>
  <c r="T23" i="16"/>
  <c r="Q39" i="1"/>
  <c r="AK15" i="13"/>
  <c r="AK21" i="5"/>
  <c r="G21" i="15" l="1"/>
  <c r="H21" s="1"/>
  <c r="BA21" i="9"/>
  <c r="BB21" s="1"/>
  <c r="F21" i="18" s="1"/>
  <c r="G22" i="15"/>
  <c r="H22" s="1"/>
  <c r="BA22" i="9"/>
  <c r="BB22" s="1"/>
  <c r="F22" i="18" s="1"/>
  <c r="J20" i="15"/>
  <c r="BD20" i="9"/>
  <c r="N20" i="7"/>
  <c r="Q40" i="1"/>
  <c r="AK22" i="5"/>
  <c r="AK15" i="9"/>
  <c r="Q41" i="1"/>
  <c r="AK16" i="11"/>
  <c r="O42" i="1"/>
  <c r="T5" i="6"/>
  <c r="AK16" i="13"/>
  <c r="T24" i="16"/>
  <c r="N21" i="7" l="1"/>
  <c r="BA23" i="9"/>
  <c r="BB23" s="1"/>
  <c r="N23" i="7" s="1"/>
  <c r="G23" i="15"/>
  <c r="H23" s="1"/>
  <c r="J21"/>
  <c r="BD21" i="9"/>
  <c r="J22" i="15"/>
  <c r="BD22" i="9"/>
  <c r="N22" i="7"/>
  <c r="Q13" i="1"/>
  <c r="T25" i="16"/>
  <c r="AK17" i="13"/>
  <c r="AK16" i="9"/>
  <c r="Q42" i="1"/>
  <c r="AK23" i="5"/>
  <c r="AK17" i="11"/>
  <c r="D5" i="1"/>
  <c r="T6" i="6"/>
  <c r="J23" i="15" l="1"/>
  <c r="BD23" i="9"/>
  <c r="F23" i="18"/>
  <c r="AV6" i="15"/>
  <c r="AG6"/>
  <c r="C6"/>
  <c r="R6"/>
  <c r="AF8" i="5"/>
  <c r="AF8" i="13"/>
  <c r="AF8" i="11"/>
  <c r="AF8" i="9"/>
  <c r="E54" i="1"/>
  <c r="E52"/>
  <c r="E40"/>
  <c r="K71"/>
  <c r="K30"/>
  <c r="E68"/>
  <c r="K41"/>
  <c r="E33"/>
  <c r="K62"/>
  <c r="E61"/>
  <c r="C13"/>
  <c r="K54"/>
  <c r="E37"/>
  <c r="K76"/>
  <c r="AK18" i="13"/>
  <c r="K36" i="1"/>
  <c r="E31"/>
  <c r="K38"/>
  <c r="K65"/>
  <c r="K74"/>
  <c r="K49"/>
  <c r="K67"/>
  <c r="E43"/>
  <c r="K75"/>
  <c r="K51"/>
  <c r="K39"/>
  <c r="K28"/>
  <c r="E42"/>
  <c r="T26" i="16"/>
  <c r="K55" i="1"/>
  <c r="E71"/>
  <c r="E73"/>
  <c r="E45"/>
  <c r="K50"/>
  <c r="E56"/>
  <c r="AK17" i="9"/>
  <c r="K24" i="1"/>
  <c r="E66"/>
  <c r="E46"/>
  <c r="E64"/>
  <c r="K25"/>
  <c r="E72"/>
  <c r="E29"/>
  <c r="E41"/>
  <c r="K70"/>
  <c r="K40"/>
  <c r="K56"/>
  <c r="E28"/>
  <c r="E24"/>
  <c r="K34"/>
  <c r="K44"/>
  <c r="E39"/>
  <c r="K63"/>
  <c r="E65"/>
  <c r="E36"/>
  <c r="K69"/>
  <c r="E30"/>
  <c r="E49"/>
  <c r="K26"/>
  <c r="K33"/>
  <c r="K35"/>
  <c r="K16"/>
  <c r="E32"/>
  <c r="E25"/>
  <c r="K66"/>
  <c r="K18"/>
  <c r="K19"/>
  <c r="E57"/>
  <c r="K53"/>
  <c r="K27"/>
  <c r="E62"/>
  <c r="T7" i="6"/>
  <c r="K72" i="1"/>
  <c r="K64"/>
  <c r="K57"/>
  <c r="K47"/>
  <c r="E50"/>
  <c r="E35"/>
  <c r="K73"/>
  <c r="K48"/>
  <c r="K52"/>
  <c r="E51"/>
  <c r="K60"/>
  <c r="E69"/>
  <c r="AP1" i="11"/>
  <c r="E44" i="1"/>
  <c r="K37"/>
  <c r="K45"/>
  <c r="AP61" i="11"/>
  <c r="E47" i="1"/>
  <c r="E23"/>
  <c r="AK24" i="5"/>
  <c r="AP55" i="11"/>
  <c r="E38" i="1"/>
  <c r="K68"/>
  <c r="E55"/>
  <c r="K21"/>
  <c r="AP57" i="11"/>
  <c r="K29" i="1"/>
  <c r="K32"/>
  <c r="E27"/>
  <c r="AP46" i="11"/>
  <c r="E67" i="1"/>
  <c r="AP56" i="11"/>
  <c r="K46" i="1"/>
  <c r="K20"/>
  <c r="AP54" i="11"/>
  <c r="K31" i="1"/>
  <c r="E70"/>
  <c r="AP52" i="11"/>
  <c r="K58" i="1"/>
  <c r="E58"/>
  <c r="E48"/>
  <c r="E26"/>
  <c r="E53"/>
  <c r="K59"/>
  <c r="E63"/>
  <c r="K61"/>
  <c r="AP48" i="11"/>
  <c r="AP45"/>
  <c r="K17" i="1"/>
  <c r="AP50" i="11"/>
  <c r="AK18"/>
  <c r="E34" i="1"/>
  <c r="AP51" i="11"/>
  <c r="AP59"/>
  <c r="AP36"/>
  <c r="AP41"/>
  <c r="AP34"/>
  <c r="AP43"/>
  <c r="AP38"/>
  <c r="AP47"/>
  <c r="AP35"/>
  <c r="AP44"/>
  <c r="AP39"/>
  <c r="AP58"/>
  <c r="AP37"/>
  <c r="AP49"/>
  <c r="AP60"/>
  <c r="AP42"/>
  <c r="AP62"/>
  <c r="AP63"/>
  <c r="AP33"/>
  <c r="AP40"/>
  <c r="AP53"/>
  <c r="BD28" i="5" l="1"/>
  <c r="BD22"/>
  <c r="BD34"/>
  <c r="BD26"/>
  <c r="BD33"/>
  <c r="BD30"/>
  <c r="BD48"/>
  <c r="BD21"/>
  <c r="BD53"/>
  <c r="BD5"/>
  <c r="BD45"/>
  <c r="BD52"/>
  <c r="BD38"/>
  <c r="BD15"/>
  <c r="BD40"/>
  <c r="BD54"/>
  <c r="BD4"/>
  <c r="BD44"/>
  <c r="BD46"/>
  <c r="BD35"/>
  <c r="BD31"/>
  <c r="BD13"/>
  <c r="BD50"/>
  <c r="BD49"/>
  <c r="BD6"/>
  <c r="BD36"/>
  <c r="BD14"/>
  <c r="BD42"/>
  <c r="BD16"/>
  <c r="BD32"/>
  <c r="BD29"/>
  <c r="BD9"/>
  <c r="BD20"/>
  <c r="BD51"/>
  <c r="BD37"/>
  <c r="BD41"/>
  <c r="BD23"/>
  <c r="BD17"/>
  <c r="BD11"/>
  <c r="BD7"/>
  <c r="BD39"/>
  <c r="BD25"/>
  <c r="BD43"/>
  <c r="BD19"/>
  <c r="BD27"/>
  <c r="BD12"/>
  <c r="BD47"/>
  <c r="BD24"/>
  <c r="BD10"/>
  <c r="BD8"/>
  <c r="BD18"/>
  <c r="AK18" i="9"/>
  <c r="AP1" i="13"/>
  <c r="AP33"/>
  <c r="AP37"/>
  <c r="AP38"/>
  <c r="AP57"/>
  <c r="AP55"/>
  <c r="AP47"/>
  <c r="AP46"/>
  <c r="AP36"/>
  <c r="AP51"/>
  <c r="AP39"/>
  <c r="AP63"/>
  <c r="AP56"/>
  <c r="AP42"/>
  <c r="T8" i="6"/>
  <c r="AP53" i="13"/>
  <c r="AK19" i="11"/>
  <c r="E13" i="1"/>
  <c r="AP49" i="13"/>
  <c r="AP44"/>
  <c r="AP43"/>
  <c r="AP50"/>
  <c r="AP1" i="9"/>
  <c r="AK25" i="5"/>
  <c r="AP60" i="9"/>
  <c r="AP45" i="13"/>
  <c r="AP61"/>
  <c r="T27" i="16"/>
  <c r="AP59" i="9"/>
  <c r="AK19" i="13"/>
  <c r="AP58"/>
  <c r="AP52"/>
  <c r="AP41" i="9"/>
  <c r="AP54"/>
  <c r="AP56"/>
  <c r="AP34" i="13"/>
  <c r="AP35"/>
  <c r="AP54"/>
  <c r="AP59"/>
  <c r="AP41"/>
  <c r="AP48"/>
  <c r="AP60"/>
  <c r="AP62"/>
  <c r="AP40"/>
  <c r="AP46" i="9"/>
  <c r="AP40"/>
  <c r="AP51"/>
  <c r="AP50"/>
  <c r="AP58"/>
  <c r="AP39"/>
  <c r="AP47"/>
  <c r="AP44"/>
  <c r="AP52"/>
  <c r="AP42"/>
  <c r="AP53"/>
  <c r="AP55"/>
  <c r="AP48"/>
  <c r="AP63"/>
  <c r="AP62"/>
  <c r="AP43"/>
  <c r="AP57"/>
  <c r="AP61"/>
  <c r="AP49"/>
  <c r="BB8" i="5" l="1"/>
  <c r="BB24"/>
  <c r="BB12"/>
  <c r="BB19"/>
  <c r="BB25"/>
  <c r="BB7"/>
  <c r="BB17"/>
  <c r="BB41"/>
  <c r="BB51"/>
  <c r="BB9"/>
  <c r="BB32"/>
  <c r="BB42"/>
  <c r="BB36"/>
  <c r="BB49"/>
  <c r="BB13"/>
  <c r="BB35"/>
  <c r="BB44"/>
  <c r="BB54"/>
  <c r="BB15"/>
  <c r="BB52"/>
  <c r="BB5"/>
  <c r="BB21"/>
  <c r="BB30"/>
  <c r="BB26"/>
  <c r="BB22"/>
  <c r="BB18"/>
  <c r="BB10"/>
  <c r="BB47"/>
  <c r="BB27"/>
  <c r="BB43"/>
  <c r="BB39"/>
  <c r="BB11"/>
  <c r="BB23"/>
  <c r="BB37"/>
  <c r="BB20"/>
  <c r="BB29"/>
  <c r="BB16"/>
  <c r="BB14"/>
  <c r="BB6"/>
  <c r="BB50"/>
  <c r="BB31"/>
  <c r="BB46"/>
  <c r="BB4"/>
  <c r="BB40"/>
  <c r="BB38"/>
  <c r="BB45"/>
  <c r="BB53"/>
  <c r="BB48"/>
  <c r="BB33"/>
  <c r="BB34"/>
  <c r="BB28"/>
  <c r="AF7" i="11"/>
  <c r="AF7" i="13"/>
  <c r="AF7" i="9"/>
  <c r="T9" i="6"/>
  <c r="T28" i="16"/>
  <c r="C14" i="1"/>
  <c r="AK19" i="9"/>
  <c r="K13" i="1"/>
  <c r="AK26" i="5"/>
  <c r="AK20" i="13"/>
  <c r="AK20" i="11"/>
  <c r="AP45" i="9"/>
  <c r="E6" i="7" l="1"/>
  <c r="E39"/>
  <c r="E13"/>
  <c r="E17"/>
  <c r="E45"/>
  <c r="E14"/>
  <c r="E43"/>
  <c r="E21"/>
  <c r="E49"/>
  <c r="E7"/>
  <c r="E38"/>
  <c r="E16"/>
  <c r="E27"/>
  <c r="E5"/>
  <c r="E36"/>
  <c r="E25"/>
  <c r="E40"/>
  <c r="E29"/>
  <c r="E47"/>
  <c r="E52"/>
  <c r="E42"/>
  <c r="E19"/>
  <c r="E4"/>
  <c r="E15"/>
  <c r="E28"/>
  <c r="E20"/>
  <c r="E10"/>
  <c r="E32"/>
  <c r="E12"/>
  <c r="E34"/>
  <c r="E46"/>
  <c r="E37"/>
  <c r="E18"/>
  <c r="E54"/>
  <c r="E9"/>
  <c r="E24"/>
  <c r="E33"/>
  <c r="E31"/>
  <c r="E23"/>
  <c r="E22"/>
  <c r="E44"/>
  <c r="E51"/>
  <c r="E8"/>
  <c r="E48"/>
  <c r="E50"/>
  <c r="E11"/>
  <c r="E26"/>
  <c r="E35"/>
  <c r="E41"/>
  <c r="E53"/>
  <c r="E30"/>
  <c r="AR1" i="9"/>
  <c r="AK21" i="11"/>
  <c r="AK20" i="9"/>
  <c r="T29" i="16"/>
  <c r="T10" i="6"/>
  <c r="AK21" i="13"/>
  <c r="AK27" i="5"/>
  <c r="T30" i="16"/>
  <c r="E59" i="1"/>
  <c r="C15"/>
  <c r="E14"/>
  <c r="BB16" i="13" l="1"/>
  <c r="BB17"/>
  <c r="BB18"/>
  <c r="BB15"/>
  <c r="J26" i="9"/>
  <c r="J24"/>
  <c r="J10" i="13"/>
  <c r="J7"/>
  <c r="J21"/>
  <c r="J18"/>
  <c r="J23"/>
  <c r="J13"/>
  <c r="T31" i="16"/>
  <c r="E15" i="1"/>
  <c r="AK28" i="5"/>
  <c r="AK22" i="13"/>
  <c r="AK23" s="1"/>
  <c r="AK22" i="11"/>
  <c r="C16" i="1"/>
  <c r="AK21" i="9"/>
  <c r="AK22" s="1"/>
  <c r="T11" i="6"/>
  <c r="X16" i="18" l="1"/>
  <c r="AF16" i="7"/>
  <c r="X15" i="18"/>
  <c r="AF15" i="7"/>
  <c r="X18" i="18"/>
  <c r="AF18" i="7"/>
  <c r="X17" i="18"/>
  <c r="AF17" i="7"/>
  <c r="BB22" i="13"/>
  <c r="BB21"/>
  <c r="BB27"/>
  <c r="BB30"/>
  <c r="BB19"/>
  <c r="BB28"/>
  <c r="BB23"/>
  <c r="BB20"/>
  <c r="BB31"/>
  <c r="BB24"/>
  <c r="BB25"/>
  <c r="BB26"/>
  <c r="BB29"/>
  <c r="BB32"/>
  <c r="AK23" i="11"/>
  <c r="AK23" i="9"/>
  <c r="AK24" i="13"/>
  <c r="T32" i="16"/>
  <c r="E16" i="1"/>
  <c r="C17"/>
  <c r="AK29" i="5"/>
  <c r="T12" i="6"/>
  <c r="X25" i="18" l="1"/>
  <c r="AF25" i="7"/>
  <c r="X27" i="18"/>
  <c r="AF27" i="7"/>
  <c r="X24" i="18"/>
  <c r="AF24" i="7"/>
  <c r="X21" i="18"/>
  <c r="AF21" i="7"/>
  <c r="X31" i="18"/>
  <c r="AF31" i="7"/>
  <c r="X22" i="18"/>
  <c r="AF22" i="7"/>
  <c r="X20" i="18"/>
  <c r="AF20" i="7"/>
  <c r="X23" i="18"/>
  <c r="AF23" i="7"/>
  <c r="X32" i="18"/>
  <c r="AF32" i="7"/>
  <c r="X28" i="18"/>
  <c r="AF28" i="7"/>
  <c r="X29" i="18"/>
  <c r="AF29" i="7"/>
  <c r="X19" i="18"/>
  <c r="AF19" i="7"/>
  <c r="X26" i="18"/>
  <c r="AF26" i="7"/>
  <c r="X30" i="18"/>
  <c r="AF30" i="7"/>
  <c r="J9" i="11"/>
  <c r="J28"/>
  <c r="J31"/>
  <c r="J34"/>
  <c r="J36"/>
  <c r="T33" i="16"/>
  <c r="AK24" i="9"/>
  <c r="T13" i="6"/>
  <c r="C18" i="1"/>
  <c r="AK24" i="11"/>
  <c r="AK25" i="13"/>
  <c r="AK26" s="1"/>
  <c r="AK30" i="5"/>
  <c r="J33" i="13" l="1"/>
  <c r="AK27"/>
  <c r="K42" i="1"/>
  <c r="X45" s="1"/>
  <c r="T14" i="6"/>
  <c r="X62" i="1"/>
  <c r="E18"/>
  <c r="X58"/>
  <c r="W14"/>
  <c r="AD30"/>
  <c r="X57"/>
  <c r="Q33"/>
  <c r="E21"/>
  <c r="Q14"/>
  <c r="X55"/>
  <c r="K22"/>
  <c r="X56"/>
  <c r="AK25" i="9"/>
  <c r="Q43" i="1"/>
  <c r="X51"/>
  <c r="K14"/>
  <c r="X59"/>
  <c r="X61"/>
  <c r="X54"/>
  <c r="X49"/>
  <c r="T34" i="16"/>
  <c r="X46" i="1"/>
  <c r="AK26" i="9"/>
  <c r="X53" i="1"/>
  <c r="W28"/>
  <c r="X48"/>
  <c r="X50"/>
  <c r="Q19"/>
  <c r="X47"/>
  <c r="E17"/>
  <c r="X52"/>
  <c r="C19"/>
  <c r="AK25" i="11"/>
  <c r="X60" i="1"/>
  <c r="AK31" i="5"/>
  <c r="AD17" i="1"/>
  <c r="C24" i="7" l="1" a="1"/>
  <c r="C12" a="1"/>
  <c r="AK26" i="11"/>
  <c r="T35" i="16"/>
  <c r="AK28" i="13"/>
  <c r="C18" i="7" l="1" a="1"/>
  <c r="T36" i="16"/>
  <c r="T37" s="1"/>
  <c r="T38" s="1"/>
  <c r="T39" s="1"/>
  <c r="T40" s="1"/>
  <c r="W62" i="1"/>
  <c r="W50"/>
  <c r="W45"/>
  <c r="T41" i="16"/>
  <c r="R10" i="1"/>
  <c r="BG25" i="9"/>
  <c r="J15"/>
  <c r="L5"/>
  <c r="L43"/>
  <c r="BG38" i="2"/>
  <c r="BG18" i="9"/>
  <c r="L12"/>
  <c r="BG33" i="2"/>
  <c r="BG40"/>
  <c r="L28" i="9"/>
  <c r="BG4"/>
  <c r="M32" i="15"/>
  <c r="BG22" i="2"/>
  <c r="T15" i="6"/>
  <c r="BG26" i="9"/>
  <c r="M22" i="15"/>
  <c r="L15" i="9"/>
  <c r="J44"/>
  <c r="AK29" i="13"/>
  <c r="J6" i="9"/>
  <c r="L36"/>
  <c r="W56" i="1"/>
  <c r="L38" i="9"/>
  <c r="M21" i="15"/>
  <c r="M38"/>
  <c r="BG43" i="2"/>
  <c r="BG11" i="9"/>
  <c r="AE10" i="1"/>
  <c r="BG39" i="2"/>
  <c r="M12" i="15"/>
  <c r="W55" i="1"/>
  <c r="BG35" i="9"/>
  <c r="J35"/>
  <c r="BG32" i="2"/>
  <c r="BG8" i="9"/>
  <c r="L40"/>
  <c r="BG5" i="2"/>
  <c r="AQ12" i="15"/>
  <c r="L11" i="9"/>
  <c r="BG29"/>
  <c r="J37"/>
  <c r="AQ8" i="15"/>
  <c r="BG38" i="9"/>
  <c r="BG19"/>
  <c r="L44"/>
  <c r="J24" i="13"/>
  <c r="BG11"/>
  <c r="BG21" i="9"/>
  <c r="BG5"/>
  <c r="M18" i="15"/>
  <c r="BG17" i="9"/>
  <c r="M8" i="15"/>
  <c r="DG21" i="2"/>
  <c r="BF11" i="15"/>
  <c r="J29" i="9"/>
  <c r="BG31" i="2"/>
  <c r="J30" i="13"/>
  <c r="BG37" i="9"/>
  <c r="BG6" i="2"/>
  <c r="BG37"/>
  <c r="L10" i="13"/>
  <c r="BF7" i="15"/>
  <c r="J22" i="13"/>
  <c r="BG6"/>
  <c r="AQ5" i="15"/>
  <c r="M31"/>
  <c r="W47" i="1"/>
  <c r="J28" i="9"/>
  <c r="L14"/>
  <c r="BG34" i="2"/>
  <c r="AQ15" i="15"/>
  <c r="L31" i="9"/>
  <c r="BG18" i="2"/>
  <c r="L18" i="13"/>
  <c r="BG30" i="9"/>
  <c r="J12" i="13"/>
  <c r="C20" i="1"/>
  <c r="L29" i="9"/>
  <c r="J39"/>
  <c r="BG6"/>
  <c r="J20" i="13"/>
  <c r="DG24" i="2"/>
  <c r="DG31"/>
  <c r="BF6" i="15"/>
  <c r="DG12" i="2"/>
  <c r="W52" i="1"/>
  <c r="J12" i="9"/>
  <c r="M37" i="15"/>
  <c r="BF29"/>
  <c r="M11"/>
  <c r="DG25" i="2"/>
  <c r="J40" i="9"/>
  <c r="L21"/>
  <c r="BF24" i="15"/>
  <c r="DG13" i="2"/>
  <c r="M33" i="15"/>
  <c r="BG29" i="13"/>
  <c r="M24" i="15"/>
  <c r="AQ26"/>
  <c r="BG41" i="2"/>
  <c r="L7" i="9"/>
  <c r="BG8" i="2"/>
  <c r="DG14"/>
  <c r="J16" i="13"/>
  <c r="J15"/>
  <c r="AQ25" i="15"/>
  <c r="J26" i="13"/>
  <c r="W54" i="1"/>
  <c r="BG19" i="2"/>
  <c r="AQ31" i="15"/>
  <c r="W61" i="1"/>
  <c r="J30" i="9"/>
  <c r="BG27" i="2"/>
  <c r="J27" i="13"/>
  <c r="J18" i="9"/>
  <c r="BF9" i="15"/>
  <c r="BF21"/>
  <c r="L20" i="13"/>
  <c r="M15" i="15"/>
  <c r="M28"/>
  <c r="DG10" i="2"/>
  <c r="BG36"/>
  <c r="L6" i="9"/>
  <c r="BG36"/>
  <c r="BG15" i="13"/>
  <c r="AQ14" i="15"/>
  <c r="AQ13"/>
  <c r="BG20" i="13"/>
  <c r="L17"/>
  <c r="BG7" i="9"/>
  <c r="BF22" i="15"/>
  <c r="DG18" i="2"/>
  <c r="L32" i="13"/>
  <c r="BG13" i="2"/>
  <c r="E19" i="1"/>
  <c r="L16" i="9"/>
  <c r="BG18" i="13"/>
  <c r="L39" i="9"/>
  <c r="L8"/>
  <c r="M13" i="15"/>
  <c r="M27"/>
  <c r="AQ28"/>
  <c r="BG39" i="9"/>
  <c r="BG20"/>
  <c r="L33" i="13"/>
  <c r="J6"/>
  <c r="BG12" i="2"/>
  <c r="BG23"/>
  <c r="BG29"/>
  <c r="L12" i="13"/>
  <c r="DG6" i="2"/>
  <c r="AQ6" i="15"/>
  <c r="DG26" i="2"/>
  <c r="DG32"/>
  <c r="W59" i="1"/>
  <c r="BG40" i="9"/>
  <c r="BG10"/>
  <c r="M36" i="15"/>
  <c r="BG24" i="9"/>
  <c r="M25" i="15"/>
  <c r="M29"/>
  <c r="M4"/>
  <c r="L24" i="13"/>
  <c r="J9" i="9"/>
  <c r="BG31"/>
  <c r="AQ11" i="15"/>
  <c r="AQ19"/>
  <c r="L18" i="9"/>
  <c r="DG17" i="2"/>
  <c r="M7" i="15"/>
  <c r="M40"/>
  <c r="BG35" i="2"/>
  <c r="BF14" i="15"/>
  <c r="L4" i="13"/>
  <c r="BF17" i="15"/>
  <c r="BG24" i="13"/>
  <c r="BF18" i="15"/>
  <c r="W51" i="1"/>
  <c r="J27" i="9"/>
  <c r="W49" i="1"/>
  <c r="BG17" i="2"/>
  <c r="AQ24" i="15"/>
  <c r="L33" i="9"/>
  <c r="J41"/>
  <c r="AQ32" i="15"/>
  <c r="BF32"/>
  <c r="BG34" i="9"/>
  <c r="L19" i="13"/>
  <c r="AK27" i="9"/>
  <c r="M10" i="15"/>
  <c r="BF28"/>
  <c r="BG14" i="9"/>
  <c r="L25"/>
  <c r="L20"/>
  <c r="M26" i="15"/>
  <c r="BG41" i="9"/>
  <c r="BG15" i="2"/>
  <c r="BF23" i="15"/>
  <c r="DG15" i="2"/>
  <c r="DG9"/>
  <c r="L13" i="13"/>
  <c r="L29"/>
  <c r="M6" i="15"/>
  <c r="M23"/>
  <c r="AK32" i="5"/>
  <c r="M20" i="15"/>
  <c r="BG28" i="2"/>
  <c r="J43" i="9"/>
  <c r="J4" i="13"/>
  <c r="M35" i="15"/>
  <c r="W48" i="1"/>
  <c r="J31" i="13"/>
  <c r="BG28" i="9"/>
  <c r="BG28" i="13"/>
  <c r="BF25" i="15"/>
  <c r="BG10" i="2"/>
  <c r="L10" i="9"/>
  <c r="M19" i="15"/>
  <c r="M17"/>
  <c r="BG16" i="2"/>
  <c r="BF27" i="15"/>
  <c r="AQ21"/>
  <c r="BF13"/>
  <c r="L9" i="13"/>
  <c r="BG32"/>
  <c r="BG13"/>
  <c r="M34" i="15"/>
  <c r="BG9" i="13"/>
  <c r="AQ7" i="15"/>
  <c r="BF5"/>
  <c r="BG23" i="13"/>
  <c r="M16" i="15"/>
  <c r="W57" i="1"/>
  <c r="M9" i="15"/>
  <c r="BG15" i="9"/>
  <c r="BG33"/>
  <c r="M14" i="15"/>
  <c r="BG7" i="13"/>
  <c r="DG4" i="2"/>
  <c r="L26" i="9"/>
  <c r="L21" i="13"/>
  <c r="DG30" i="2"/>
  <c r="BF30" i="15"/>
  <c r="L34" i="9"/>
  <c r="AQ20" i="15"/>
  <c r="BG17" i="13"/>
  <c r="L19" i="9"/>
  <c r="BG32"/>
  <c r="BG7" i="2"/>
  <c r="L22" i="13"/>
  <c r="BF16" i="15"/>
  <c r="BG8" i="13"/>
  <c r="BF4" i="15"/>
  <c r="L26" i="13"/>
  <c r="L41" i="9"/>
  <c r="BG16"/>
  <c r="BG12"/>
  <c r="AQ18" i="15"/>
  <c r="DG5" i="2"/>
  <c r="M39" i="15"/>
  <c r="DG20" i="2"/>
  <c r="DG8"/>
  <c r="BG27" i="9"/>
  <c r="L6" i="13"/>
  <c r="BF26" i="15"/>
  <c r="BG20" i="2"/>
  <c r="BG25"/>
  <c r="DG23"/>
  <c r="L37" i="9"/>
  <c r="BG4" i="2"/>
  <c r="BG24"/>
  <c r="BF15" i="15"/>
  <c r="L8" i="13"/>
  <c r="BF20" i="15"/>
  <c r="DG29" i="2"/>
  <c r="J17" i="13"/>
  <c r="AK27" i="11"/>
  <c r="W58" i="1"/>
  <c r="BG9" i="9"/>
  <c r="BG14" i="2"/>
  <c r="M30" i="15"/>
  <c r="BG13" i="9"/>
  <c r="BG19" i="13"/>
  <c r="L42" i="9"/>
  <c r="BG16" i="13"/>
  <c r="BG9" i="2"/>
  <c r="AQ10" i="15"/>
  <c r="BF31"/>
  <c r="J38" i="9"/>
  <c r="J32" i="13"/>
  <c r="L23" i="9"/>
  <c r="L25" i="13"/>
  <c r="J29"/>
  <c r="J33" i="9"/>
  <c r="BG10" i="13"/>
  <c r="L32" i="9"/>
  <c r="J31"/>
  <c r="L35"/>
  <c r="L30" i="13"/>
  <c r="L27"/>
  <c r="AQ16" i="15"/>
  <c r="BG12" i="13"/>
  <c r="BG30"/>
  <c r="BG4"/>
  <c r="W60" i="1"/>
  <c r="W46"/>
  <c r="J34" i="9"/>
  <c r="L24"/>
  <c r="J32"/>
  <c r="AQ23" i="15"/>
  <c r="L10" i="1"/>
  <c r="AQ27" i="15"/>
  <c r="BG27" i="5"/>
  <c r="J36"/>
  <c r="BG26" i="13"/>
  <c r="AG45" i="2"/>
  <c r="W53" i="1"/>
  <c r="M41" i="15"/>
  <c r="L15" i="13"/>
  <c r="M5" i="15"/>
  <c r="DG22" i="2"/>
  <c r="L13" i="5"/>
  <c r="L17" i="9"/>
  <c r="L30"/>
  <c r="DG11" i="2"/>
  <c r="AG31"/>
  <c r="AQ30" i="15"/>
  <c r="AG17" i="2"/>
  <c r="BG22" i="9"/>
  <c r="L13"/>
  <c r="BG11" i="2"/>
  <c r="BG23" i="9"/>
  <c r="BG21" i="2"/>
  <c r="L22" i="9"/>
  <c r="L9"/>
  <c r="L4"/>
  <c r="BG42" i="2"/>
  <c r="BG44"/>
  <c r="BG30"/>
  <c r="BG27" i="13"/>
  <c r="AQ22" i="15"/>
  <c r="BF12"/>
  <c r="AQ4"/>
  <c r="AQ29"/>
  <c r="L23" i="13"/>
  <c r="L28"/>
  <c r="DG28" i="2"/>
  <c r="BG25" i="13"/>
  <c r="BG14"/>
  <c r="L14"/>
  <c r="AQ9" i="15"/>
  <c r="J19" i="13"/>
  <c r="DG19" i="2"/>
  <c r="BF8" i="15"/>
  <c r="J9" i="13"/>
  <c r="BG21"/>
  <c r="L7"/>
  <c r="DG16" i="2"/>
  <c r="AQ17" i="15"/>
  <c r="BG22" i="13"/>
  <c r="BG5"/>
  <c r="DG33" i="2"/>
  <c r="BF10" i="15"/>
  <c r="BF19"/>
  <c r="DG7" i="2"/>
  <c r="BG31" i="13"/>
  <c r="J28"/>
  <c r="L31"/>
  <c r="DG27" i="2"/>
  <c r="L11" i="13"/>
  <c r="J60" i="5"/>
  <c r="AG59" i="2"/>
  <c r="L15" i="5"/>
  <c r="J33"/>
  <c r="J56"/>
  <c r="BG18"/>
  <c r="AG21" i="2"/>
  <c r="L51" i="5"/>
  <c r="L26"/>
  <c r="L34"/>
  <c r="L10"/>
  <c r="AG20" i="2"/>
  <c r="L42" i="5"/>
  <c r="BG7"/>
  <c r="AG5" i="2"/>
  <c r="BG4" i="5"/>
  <c r="AG46" i="2"/>
  <c r="L21" i="5"/>
  <c r="L30"/>
  <c r="J18"/>
  <c r="BG46"/>
  <c r="L16"/>
  <c r="AG30" i="2"/>
  <c r="AG49"/>
  <c r="BG36" i="5"/>
  <c r="BG26"/>
  <c r="AG34" i="2"/>
  <c r="AG52"/>
  <c r="J9" i="5"/>
  <c r="J35"/>
  <c r="AG25" i="2"/>
  <c r="L53" i="5"/>
  <c r="L23"/>
  <c r="L31"/>
  <c r="AG44" i="2"/>
  <c r="BG13" i="5"/>
  <c r="AG29" i="2"/>
  <c r="BG14" i="5"/>
  <c r="AG60" i="2"/>
  <c r="BG11" i="5"/>
  <c r="L29"/>
  <c r="AG51" i="2"/>
  <c r="L43" i="5"/>
  <c r="L36"/>
  <c r="AG47" i="2"/>
  <c r="BG54" i="5"/>
  <c r="L9"/>
  <c r="BG35"/>
  <c r="BG50"/>
  <c r="BG49"/>
  <c r="L12"/>
  <c r="BG16"/>
  <c r="BG51"/>
  <c r="L33"/>
  <c r="L59"/>
  <c r="J31"/>
  <c r="BG43"/>
  <c r="AG53" i="2"/>
  <c r="AG22"/>
  <c r="BG40" i="5"/>
  <c r="BG29"/>
  <c r="L8"/>
  <c r="BG34"/>
  <c r="BG37"/>
  <c r="J41"/>
  <c r="L37"/>
  <c r="BG53"/>
  <c r="L47"/>
  <c r="J32"/>
  <c r="L52"/>
  <c r="BG22"/>
  <c r="BG19"/>
  <c r="J59"/>
  <c r="BG6"/>
  <c r="L46"/>
  <c r="L22"/>
  <c r="L58"/>
  <c r="BG52"/>
  <c r="BG9"/>
  <c r="BG8"/>
  <c r="AG15" i="2"/>
  <c r="AG24"/>
  <c r="AG56"/>
  <c r="AG12"/>
  <c r="BG15" i="5"/>
  <c r="L49"/>
  <c r="L7"/>
  <c r="J29"/>
  <c r="AG28" i="2"/>
  <c r="AG14"/>
  <c r="BG21" i="5"/>
  <c r="L55"/>
  <c r="L27"/>
  <c r="BG23"/>
  <c r="AG9" i="2"/>
  <c r="AG11"/>
  <c r="L54" i="5"/>
  <c r="L38"/>
  <c r="AG38" i="2"/>
  <c r="BG33" i="5"/>
  <c r="J34"/>
  <c r="AG33" i="2"/>
  <c r="L41" i="5"/>
  <c r="J24"/>
  <c r="BG10"/>
  <c r="L44"/>
  <c r="AG32" i="2"/>
  <c r="BG48" i="5"/>
  <c r="L45"/>
  <c r="BG32"/>
  <c r="L32"/>
  <c r="BG41"/>
  <c r="AG10" i="2"/>
  <c r="J38" i="5"/>
  <c r="AG41" i="2"/>
  <c r="L50" i="5"/>
  <c r="L4"/>
  <c r="BG30"/>
  <c r="L40"/>
  <c r="AG42" i="2"/>
  <c r="L60" i="5"/>
  <c r="L11"/>
  <c r="AG18" i="2"/>
  <c r="BG17" i="5"/>
  <c r="AG39" i="2"/>
  <c r="BG45" i="5"/>
  <c r="BG20"/>
  <c r="BG28"/>
  <c r="AG36" i="2"/>
  <c r="L6" i="5"/>
  <c r="AG19" i="2"/>
  <c r="AG57"/>
  <c r="AG8"/>
  <c r="J21" i="5"/>
  <c r="AG35" i="2"/>
  <c r="L39" i="5"/>
  <c r="BG44"/>
  <c r="AG48" i="2"/>
  <c r="BG38" i="5"/>
  <c r="AG6" i="2"/>
  <c r="BG42" i="5"/>
  <c r="J46"/>
  <c r="BG24"/>
  <c r="L48"/>
  <c r="L18"/>
  <c r="BG5"/>
  <c r="BG39"/>
  <c r="J12"/>
  <c r="L24"/>
  <c r="AG40" i="2"/>
  <c r="AG13"/>
  <c r="AG4"/>
  <c r="AG58"/>
  <c r="J51" i="5"/>
  <c r="AG7" i="2"/>
  <c r="J30" i="5"/>
  <c r="L25"/>
  <c r="AG27" i="2"/>
  <c r="AG26"/>
  <c r="BG12" i="5"/>
  <c r="J15"/>
  <c r="L35"/>
  <c r="AG43" i="2"/>
  <c r="AG37"/>
  <c r="BG25" i="5"/>
  <c r="J27"/>
  <c r="L17"/>
  <c r="L57"/>
  <c r="BG47"/>
  <c r="L14"/>
  <c r="AG23" i="2"/>
  <c r="AG54"/>
  <c r="AG55"/>
  <c r="BG31" i="5"/>
  <c r="L20"/>
  <c r="AG16" i="2"/>
  <c r="AG50"/>
  <c r="L19" i="5"/>
  <c r="L56"/>
  <c r="L5"/>
  <c r="F52" i="7" l="1"/>
  <c r="F40"/>
  <c r="F10"/>
  <c r="F20"/>
  <c r="F11"/>
  <c r="F51"/>
  <c r="F23"/>
  <c r="F44"/>
  <c r="F18"/>
  <c r="F22"/>
  <c r="F36"/>
  <c r="F7"/>
  <c r="F14"/>
  <c r="F27"/>
  <c r="F39"/>
  <c r="F50"/>
  <c r="F42"/>
  <c r="F21"/>
  <c r="G31" i="18"/>
  <c r="O31" i="7"/>
  <c r="O14"/>
  <c r="G14" i="18"/>
  <c r="O41" i="7"/>
  <c r="G41" i="18"/>
  <c r="O13" i="7"/>
  <c r="G13" i="18"/>
  <c r="G21"/>
  <c r="O21" i="7"/>
  <c r="O4"/>
  <c r="G4" i="18"/>
  <c r="G40"/>
  <c r="O40" i="7"/>
  <c r="G10" i="18"/>
  <c r="O10" i="7"/>
  <c r="G20" i="18"/>
  <c r="O20" i="7"/>
  <c r="G15" i="18"/>
  <c r="O15" i="7"/>
  <c r="O28"/>
  <c r="G28" i="18"/>
  <c r="G36"/>
  <c r="O36" i="7"/>
  <c r="G29" i="18"/>
  <c r="O29" i="7"/>
  <c r="O35"/>
  <c r="G35" i="18"/>
  <c r="G11"/>
  <c r="O11" i="7"/>
  <c r="G27" i="18"/>
  <c r="O27" i="7"/>
  <c r="G5" i="18"/>
  <c r="O5" i="7"/>
  <c r="G38" i="18"/>
  <c r="O38" i="7"/>
  <c r="G19" i="18"/>
  <c r="O19" i="7"/>
  <c r="G32" i="18"/>
  <c r="O32" i="7"/>
  <c r="O23"/>
  <c r="G23" i="18"/>
  <c r="AG26" i="7"/>
  <c r="Y26" i="18"/>
  <c r="AG16" i="7"/>
  <c r="Y16" i="18"/>
  <c r="Y32"/>
  <c r="AG32" i="7"/>
  <c r="Y20" i="18"/>
  <c r="AG20" i="7"/>
  <c r="Y30" i="18"/>
  <c r="AG30" i="7"/>
  <c r="Y5" i="18"/>
  <c r="AG5" i="7"/>
  <c r="Y21" i="18"/>
  <c r="AG21" i="7"/>
  <c r="AG7"/>
  <c r="Y7" i="18"/>
  <c r="AG8" i="7"/>
  <c r="Y8" i="18"/>
  <c r="F24" i="7"/>
  <c r="F43"/>
  <c r="F6"/>
  <c r="F49"/>
  <c r="F12"/>
  <c r="F53"/>
  <c r="Y27" i="18"/>
  <c r="AG27" i="7"/>
  <c r="Y6" i="18"/>
  <c r="AG6" i="7"/>
  <c r="F28"/>
  <c r="F48"/>
  <c r="Y23" i="18"/>
  <c r="AG23" i="7"/>
  <c r="Y18" i="18"/>
  <c r="AG18" i="7"/>
  <c r="AG28"/>
  <c r="Y28" i="18"/>
  <c r="AG25" i="7"/>
  <c r="Y25" i="18"/>
  <c r="Y15"/>
  <c r="AG15" i="7"/>
  <c r="AG29"/>
  <c r="Y29" i="18"/>
  <c r="AG10" i="7"/>
  <c r="Y10" i="18"/>
  <c r="Y12"/>
  <c r="AG12" i="7"/>
  <c r="F41"/>
  <c r="F31"/>
  <c r="F29"/>
  <c r="F17"/>
  <c r="F54"/>
  <c r="F13"/>
  <c r="F47"/>
  <c r="AG24"/>
  <c r="Y24" i="18"/>
  <c r="AG22" i="7"/>
  <c r="Y22" i="18"/>
  <c r="AG17" i="7"/>
  <c r="Y17" i="18"/>
  <c r="F9" i="7"/>
  <c r="F19"/>
  <c r="F26"/>
  <c r="Y19" i="18"/>
  <c r="AG19" i="7"/>
  <c r="Y13" i="18"/>
  <c r="AG13" i="7"/>
  <c r="G25" i="18"/>
  <c r="O25" i="7"/>
  <c r="F45"/>
  <c r="F35"/>
  <c r="F34"/>
  <c r="F46"/>
  <c r="G33" i="18"/>
  <c r="O33" i="7"/>
  <c r="Y25" i="15"/>
  <c r="BD25" i="11"/>
  <c r="BB25" s="1"/>
  <c r="Y11" i="18"/>
  <c r="AG11" i="7"/>
  <c r="O12"/>
  <c r="G12" i="18"/>
  <c r="F4" i="7"/>
  <c r="Y4" i="18"/>
  <c r="AG4" i="7"/>
  <c r="O16"/>
  <c r="G16" i="18"/>
  <c r="F32" i="7"/>
  <c r="F30"/>
  <c r="G9" i="18"/>
  <c r="O9" i="7"/>
  <c r="Y31" i="18"/>
  <c r="AG31" i="7"/>
  <c r="F16"/>
  <c r="Y21" i="15"/>
  <c r="BD21" i="11"/>
  <c r="O39" i="7"/>
  <c r="G39" i="18"/>
  <c r="Y17" i="15"/>
  <c r="BD17" i="11"/>
  <c r="BB17" s="1"/>
  <c r="G7" i="18"/>
  <c r="O7" i="7"/>
  <c r="Y32" i="15"/>
  <c r="W32" s="1"/>
  <c r="BD32" i="11"/>
  <c r="BB32" s="1"/>
  <c r="Y26" i="15"/>
  <c r="BD26" i="11"/>
  <c r="BB26" s="1"/>
  <c r="Y33" i="15"/>
  <c r="W33" s="1"/>
  <c r="BD33" i="11"/>
  <c r="BB33" s="1"/>
  <c r="O37" i="7"/>
  <c r="G37" i="18"/>
  <c r="F5" i="7"/>
  <c r="F33"/>
  <c r="F25"/>
  <c r="G6" i="18"/>
  <c r="O6" i="7"/>
  <c r="F15"/>
  <c r="G34" i="18"/>
  <c r="O34" i="7"/>
  <c r="F37"/>
  <c r="AG9"/>
  <c r="Y9" i="18"/>
  <c r="Y14"/>
  <c r="AG14" i="7"/>
  <c r="O30"/>
  <c r="G30" i="18"/>
  <c r="Y34" i="15"/>
  <c r="W34" s="1"/>
  <c r="BD34" i="11"/>
  <c r="BB34" s="1"/>
  <c r="F38" i="7"/>
  <c r="F8"/>
  <c r="Y29" i="15"/>
  <c r="W29" s="1"/>
  <c r="BD29" i="11"/>
  <c r="BB29" s="1"/>
  <c r="G22" i="18"/>
  <c r="O22" i="7"/>
  <c r="Y19" i="15"/>
  <c r="W19" s="1"/>
  <c r="BD19" i="11"/>
  <c r="O24" i="7"/>
  <c r="G24" i="18"/>
  <c r="G26"/>
  <c r="O26" i="7"/>
  <c r="Y22" i="15"/>
  <c r="W22" s="1"/>
  <c r="BD22" i="11"/>
  <c r="BB22" s="1"/>
  <c r="O17" i="7"/>
  <c r="G17" i="18"/>
  <c r="G8"/>
  <c r="O8" i="7"/>
  <c r="O18"/>
  <c r="G18" i="18"/>
  <c r="BD31" i="11"/>
  <c r="BB31" s="1"/>
  <c r="Y31" i="15"/>
  <c r="W31" s="1"/>
  <c r="Y30"/>
  <c r="W30" s="1"/>
  <c r="BD30" i="11"/>
  <c r="Y18" i="15"/>
  <c r="W18" s="1"/>
  <c r="BD18" i="11"/>
  <c r="BB18" s="1"/>
  <c r="Y23" i="15"/>
  <c r="W23" s="1"/>
  <c r="BD23" i="11"/>
  <c r="BB23" s="1"/>
  <c r="BD20"/>
  <c r="BB20" s="1"/>
  <c r="Y20" i="15"/>
  <c r="W20" s="1"/>
  <c r="BD28" i="11"/>
  <c r="BB28" s="1"/>
  <c r="Y28" i="15"/>
  <c r="BD27" i="11"/>
  <c r="BB27" s="1"/>
  <c r="Y27" i="15"/>
  <c r="W27" s="1"/>
  <c r="Y24"/>
  <c r="W24" s="1"/>
  <c r="BD24" i="11"/>
  <c r="BB24" s="1"/>
  <c r="W26" i="15"/>
  <c r="BB30" i="11"/>
  <c r="BB19"/>
  <c r="BB21"/>
  <c r="W25" i="15"/>
  <c r="W17"/>
  <c r="W21"/>
  <c r="W28"/>
  <c r="C6" i="7" a="1"/>
  <c r="BL4" i="2" a="1"/>
  <c r="AK30" i="13"/>
  <c r="AK33" i="5"/>
  <c r="X4" a="1"/>
  <c r="AK28" i="11"/>
  <c r="X4" i="9" a="1"/>
  <c r="Q4" a="1"/>
  <c r="AK31" i="13"/>
  <c r="Q4" a="1"/>
  <c r="Q4" i="5" a="1"/>
  <c r="W43" i="1"/>
  <c r="AL4" i="2" a="1"/>
  <c r="Y10" i="1"/>
  <c r="J40" i="11"/>
  <c r="L8"/>
  <c r="AB13" i="15"/>
  <c r="AB22"/>
  <c r="J44" i="11"/>
  <c r="AB20" i="15"/>
  <c r="CG6" i="2"/>
  <c r="AK28" i="9"/>
  <c r="T16" i="6"/>
  <c r="L28" i="11"/>
  <c r="CG33" i="2"/>
  <c r="BG33" i="11"/>
  <c r="BG20"/>
  <c r="CG44" i="2"/>
  <c r="BG27" i="11"/>
  <c r="AB9" i="15"/>
  <c r="CG10" i="2"/>
  <c r="BG34" i="11"/>
  <c r="L6"/>
  <c r="CG37" i="2"/>
  <c r="AB4" i="15"/>
  <c r="DL4" i="2" a="1"/>
  <c r="CG38"/>
  <c r="CG9"/>
  <c r="L5" i="11"/>
  <c r="AB32" i="15"/>
  <c r="L21" i="11"/>
  <c r="BG26"/>
  <c r="CG45" i="2"/>
  <c r="AB14" i="15"/>
  <c r="E20" i="1"/>
  <c r="T42" i="16"/>
  <c r="L10" i="11"/>
  <c r="BG18"/>
  <c r="T17" i="6"/>
  <c r="CG32" i="2"/>
  <c r="J35" i="11"/>
  <c r="CG25" i="2"/>
  <c r="L13" i="11"/>
  <c r="AB23" i="15"/>
  <c r="AB10"/>
  <c r="CG36" i="2"/>
  <c r="J37" i="11"/>
  <c r="J43"/>
  <c r="X4" i="13" a="1"/>
  <c r="AK29" i="9"/>
  <c r="L32" i="11"/>
  <c r="CG34" i="2"/>
  <c r="AB31" i="15"/>
  <c r="CG30" i="2"/>
  <c r="AB6" i="15"/>
  <c r="AB24"/>
  <c r="BG12" i="11"/>
  <c r="L40"/>
  <c r="L12"/>
  <c r="AB34" i="15"/>
  <c r="CG7" i="2"/>
  <c r="CG21"/>
  <c r="L19" i="11"/>
  <c r="AB28" i="15"/>
  <c r="AB15"/>
  <c r="CG11" i="2"/>
  <c r="L23" i="11"/>
  <c r="CG28" i="2"/>
  <c r="AB25" i="15"/>
  <c r="L44" i="11"/>
  <c r="L43"/>
  <c r="L38"/>
  <c r="L30"/>
  <c r="AB21" i="15"/>
  <c r="AB18"/>
  <c r="L14" i="11"/>
  <c r="L37"/>
  <c r="AB29" i="15"/>
  <c r="L41" i="11"/>
  <c r="BG25"/>
  <c r="J27"/>
  <c r="L4"/>
  <c r="CG16" i="2"/>
  <c r="BG22" i="11"/>
  <c r="L24"/>
  <c r="CG27" i="2"/>
  <c r="J32" i="11"/>
  <c r="CG19" i="2"/>
  <c r="CG15"/>
  <c r="CG17"/>
  <c r="CG35"/>
  <c r="CG31"/>
  <c r="L16" i="11"/>
  <c r="CG43" i="2"/>
  <c r="L35" i="11"/>
  <c r="J45"/>
  <c r="AB12" i="15"/>
  <c r="BG24" i="11"/>
  <c r="L33"/>
  <c r="J15"/>
  <c r="L15"/>
  <c r="AB30" i="15"/>
  <c r="J30" i="11"/>
  <c r="L22"/>
  <c r="AB17" i="15"/>
  <c r="AB8"/>
  <c r="AB26"/>
  <c r="L20" i="11"/>
  <c r="BG5"/>
  <c r="L27"/>
  <c r="BG28"/>
  <c r="CG29" i="2"/>
  <c r="L18" i="11"/>
  <c r="BG19"/>
  <c r="AB11" i="15"/>
  <c r="CG23" i="2"/>
  <c r="BG21" i="11"/>
  <c r="L17"/>
  <c r="J33"/>
  <c r="AB16" i="15"/>
  <c r="L36" i="11"/>
  <c r="BG13"/>
  <c r="J41"/>
  <c r="CG13" i="2"/>
  <c r="J39" i="11"/>
  <c r="L11"/>
  <c r="AB19" i="15"/>
  <c r="CG24" i="2"/>
  <c r="CG22"/>
  <c r="J46" i="11"/>
  <c r="BG23"/>
  <c r="BG30"/>
  <c r="CG18" i="2"/>
  <c r="BG4" i="11"/>
  <c r="L42"/>
  <c r="CG5" i="2"/>
  <c r="L45" i="11"/>
  <c r="BG9"/>
  <c r="AB7" i="15"/>
  <c r="CG39" i="2"/>
  <c r="CG41"/>
  <c r="L9" i="11"/>
  <c r="J21"/>
  <c r="J42"/>
  <c r="CG46" i="2"/>
  <c r="L25" i="11"/>
  <c r="L31"/>
  <c r="BG7"/>
  <c r="CG4" i="2"/>
  <c r="AB5" i="15"/>
  <c r="BG32" i="11"/>
  <c r="BG8"/>
  <c r="BG10"/>
  <c r="BG16"/>
  <c r="BG14"/>
  <c r="L46"/>
  <c r="CG20" i="2"/>
  <c r="CG40"/>
  <c r="CG14"/>
  <c r="BG15" i="11"/>
  <c r="L26"/>
  <c r="BG11"/>
  <c r="CG8" i="2"/>
  <c r="L39" i="11"/>
  <c r="CG26" i="2"/>
  <c r="AB33" i="15"/>
  <c r="BG17" i="11"/>
  <c r="CG12" i="2"/>
  <c r="AB27" i="15"/>
  <c r="BG29" i="11"/>
  <c r="CG42" i="2"/>
  <c r="BG6" i="11"/>
  <c r="L7"/>
  <c r="BG31"/>
  <c r="Q31" i="9" l="1"/>
  <c r="Q8"/>
  <c r="Q12"/>
  <c r="Q11"/>
  <c r="Q19"/>
  <c r="Q42"/>
  <c r="Q44"/>
  <c r="Q20"/>
  <c r="Q24"/>
  <c r="Q7"/>
  <c r="Q35"/>
  <c r="Q29"/>
  <c r="Q6"/>
  <c r="Q38"/>
  <c r="Q15"/>
  <c r="Q9"/>
  <c r="Q5"/>
  <c r="Q4"/>
  <c r="Q43"/>
  <c r="Q25"/>
  <c r="Q27"/>
  <c r="Q28"/>
  <c r="Q30"/>
  <c r="Q37"/>
  <c r="Q14"/>
  <c r="Q36"/>
  <c r="Q39"/>
  <c r="Q22"/>
  <c r="Q26"/>
  <c r="Q17"/>
  <c r="Q34"/>
  <c r="Q33"/>
  <c r="Q10"/>
  <c r="Q13"/>
  <c r="Q41"/>
  <c r="Q21"/>
  <c r="Q16"/>
  <c r="Q40"/>
  <c r="Q23"/>
  <c r="Q32"/>
  <c r="Q18"/>
  <c r="X4" i="5"/>
  <c r="X10"/>
  <c r="X14"/>
  <c r="X40"/>
  <c r="X27"/>
  <c r="X38"/>
  <c r="X24"/>
  <c r="X33"/>
  <c r="X42"/>
  <c r="X58"/>
  <c r="X31"/>
  <c r="X18"/>
  <c r="X54"/>
  <c r="X39"/>
  <c r="X30"/>
  <c r="X9"/>
  <c r="X15"/>
  <c r="X17"/>
  <c r="X43"/>
  <c r="X23"/>
  <c r="X57"/>
  <c r="X48"/>
  <c r="X59"/>
  <c r="X50"/>
  <c r="X47"/>
  <c r="X16"/>
  <c r="X26"/>
  <c r="X44"/>
  <c r="X51"/>
  <c r="X60"/>
  <c r="X28"/>
  <c r="X36"/>
  <c r="X8"/>
  <c r="X55"/>
  <c r="X46"/>
  <c r="X20"/>
  <c r="X34"/>
  <c r="X22"/>
  <c r="X53"/>
  <c r="X19"/>
  <c r="X41"/>
  <c r="X5"/>
  <c r="X6"/>
  <c r="X11"/>
  <c r="X32"/>
  <c r="X25"/>
  <c r="X12"/>
  <c r="X49"/>
  <c r="X52"/>
  <c r="X56"/>
  <c r="X29"/>
  <c r="X21"/>
  <c r="X7"/>
  <c r="X35"/>
  <c r="X45"/>
  <c r="X37"/>
  <c r="X13"/>
  <c r="Q35"/>
  <c r="Q57"/>
  <c r="Q6"/>
  <c r="Q27"/>
  <c r="Q18"/>
  <c r="Q52"/>
  <c r="Q50"/>
  <c r="Q26"/>
  <c r="Q58"/>
  <c r="Q51"/>
  <c r="Q55"/>
  <c r="Q56"/>
  <c r="Q23"/>
  <c r="Q29"/>
  <c r="Q21"/>
  <c r="Q5"/>
  <c r="Q36"/>
  <c r="Q19"/>
  <c r="Q45"/>
  <c r="Q34"/>
  <c r="Q33"/>
  <c r="Q9"/>
  <c r="Q11"/>
  <c r="Q13"/>
  <c r="Q22"/>
  <c r="Q40"/>
  <c r="Q15"/>
  <c r="Q4"/>
  <c r="Q43"/>
  <c r="Q39"/>
  <c r="Q10"/>
  <c r="Q59"/>
  <c r="Q28"/>
  <c r="Q30"/>
  <c r="Q12"/>
  <c r="Q25"/>
  <c r="Q47"/>
  <c r="Q41"/>
  <c r="Q60"/>
  <c r="Q49"/>
  <c r="Q42"/>
  <c r="Q37"/>
  <c r="Q8"/>
  <c r="Q54"/>
  <c r="Q14"/>
  <c r="Q44"/>
  <c r="Q7"/>
  <c r="Q38"/>
  <c r="Q31"/>
  <c r="Q17"/>
  <c r="Q20"/>
  <c r="Q48"/>
  <c r="Q24"/>
  <c r="Q46"/>
  <c r="Q53"/>
  <c r="Q16"/>
  <c r="Q32"/>
  <c r="X4" i="9"/>
  <c r="X36"/>
  <c r="X21"/>
  <c r="X6"/>
  <c r="X8"/>
  <c r="X13"/>
  <c r="X26"/>
  <c r="X43"/>
  <c r="X33"/>
  <c r="X17"/>
  <c r="X38"/>
  <c r="X32"/>
  <c r="X12"/>
  <c r="X28"/>
  <c r="X20"/>
  <c r="X18"/>
  <c r="X24"/>
  <c r="X34"/>
  <c r="X35"/>
  <c r="X16"/>
  <c r="X30"/>
  <c r="X44"/>
  <c r="X27"/>
  <c r="X25"/>
  <c r="X5"/>
  <c r="X39"/>
  <c r="X29"/>
  <c r="X15"/>
  <c r="X41"/>
  <c r="X22"/>
  <c r="X10"/>
  <c r="X23"/>
  <c r="X42"/>
  <c r="X7"/>
  <c r="X40"/>
  <c r="X14"/>
  <c r="X9"/>
  <c r="X19"/>
  <c r="X31"/>
  <c r="X37"/>
  <c r="X11"/>
  <c r="BL28" i="2"/>
  <c r="BL29"/>
  <c r="BL15"/>
  <c r="BL41"/>
  <c r="BL30"/>
  <c r="BL32"/>
  <c r="BL26"/>
  <c r="BL35"/>
  <c r="BL31"/>
  <c r="BL19"/>
  <c r="BL12"/>
  <c r="BL10"/>
  <c r="BL13"/>
  <c r="BL8"/>
  <c r="BL22"/>
  <c r="BL18"/>
  <c r="BL14"/>
  <c r="BL20"/>
  <c r="BL42"/>
  <c r="BL5"/>
  <c r="BL24"/>
  <c r="BL43"/>
  <c r="BL33"/>
  <c r="BL7"/>
  <c r="BL4"/>
  <c r="BL37"/>
  <c r="BL40"/>
  <c r="BL23"/>
  <c r="BL11"/>
  <c r="BL36"/>
  <c r="BL6"/>
  <c r="BL44"/>
  <c r="BL39"/>
  <c r="BL21"/>
  <c r="BL9"/>
  <c r="BL38"/>
  <c r="BL34"/>
  <c r="BL27"/>
  <c r="BL16"/>
  <c r="BL25"/>
  <c r="BL17"/>
  <c r="X13" i="7"/>
  <c r="P13" i="18"/>
  <c r="P16"/>
  <c r="X16" i="7"/>
  <c r="X5"/>
  <c r="P5" i="18"/>
  <c r="P10"/>
  <c r="X10" i="7"/>
  <c r="P6" i="18"/>
  <c r="X6" i="7"/>
  <c r="P8" i="18"/>
  <c r="X8" i="7"/>
  <c r="P7" i="18"/>
  <c r="X7" i="7"/>
  <c r="X12"/>
  <c r="P12" i="18"/>
  <c r="X14" i="7"/>
  <c r="P14" i="18"/>
  <c r="X15" i="7"/>
  <c r="P15" i="18"/>
  <c r="X11" i="7"/>
  <c r="P11" i="18"/>
  <c r="P4"/>
  <c r="X4" i="7"/>
  <c r="X9"/>
  <c r="P9" i="18"/>
  <c r="P33"/>
  <c r="X33" i="7"/>
  <c r="P34" i="18"/>
  <c r="X34" i="7"/>
  <c r="P29" i="18"/>
  <c r="X29" i="7"/>
  <c r="P19" i="18"/>
  <c r="X19" i="7"/>
  <c r="P18" i="18"/>
  <c r="X18" i="7"/>
  <c r="P27" i="18"/>
  <c r="X27" i="7"/>
  <c r="X20"/>
  <c r="P20" i="18"/>
  <c r="P31"/>
  <c r="X31" i="7"/>
  <c r="P32" i="18"/>
  <c r="X32" i="7"/>
  <c r="P17" i="18"/>
  <c r="X17" i="7"/>
  <c r="X25"/>
  <c r="P25" i="18"/>
  <c r="DL23" i="2"/>
  <c r="DL20"/>
  <c r="DL16"/>
  <c r="DL25"/>
  <c r="DL22"/>
  <c r="DL10"/>
  <c r="DL13"/>
  <c r="DL24"/>
  <c r="DL33"/>
  <c r="DL28"/>
  <c r="DL9"/>
  <c r="DL31"/>
  <c r="DL19"/>
  <c r="DL17"/>
  <c r="DL18"/>
  <c r="DL32"/>
  <c r="DL30"/>
  <c r="DL7"/>
  <c r="DL11"/>
  <c r="DL15"/>
  <c r="DL8"/>
  <c r="DL21"/>
  <c r="DL26"/>
  <c r="DL5"/>
  <c r="DL14"/>
  <c r="DL29"/>
  <c r="DL27"/>
  <c r="DL12"/>
  <c r="DL6"/>
  <c r="DL4"/>
  <c r="X28" i="13"/>
  <c r="X24"/>
  <c r="X26"/>
  <c r="X16"/>
  <c r="X18"/>
  <c r="X19"/>
  <c r="X22"/>
  <c r="X30"/>
  <c r="X6"/>
  <c r="X31"/>
  <c r="X17"/>
  <c r="X13"/>
  <c r="X8"/>
  <c r="X10"/>
  <c r="X14"/>
  <c r="X29"/>
  <c r="X5"/>
  <c r="X9"/>
  <c r="X15"/>
  <c r="X32"/>
  <c r="X7"/>
  <c r="X12"/>
  <c r="X27"/>
  <c r="X11"/>
  <c r="X25"/>
  <c r="X23"/>
  <c r="X20"/>
  <c r="X4"/>
  <c r="X33"/>
  <c r="X21"/>
  <c r="P24" i="18"/>
  <c r="X24" i="7"/>
  <c r="P23" i="18"/>
  <c r="X23" i="7"/>
  <c r="P30" i="18"/>
  <c r="X30" i="7"/>
  <c r="X22"/>
  <c r="P22" i="18"/>
  <c r="P26"/>
  <c r="X26" i="7"/>
  <c r="X28"/>
  <c r="P28" i="18"/>
  <c r="X21" i="7"/>
  <c r="P21" i="18"/>
  <c r="AL58" i="2"/>
  <c r="AL10"/>
  <c r="AL31"/>
  <c r="AL15"/>
  <c r="AL18"/>
  <c r="AL50"/>
  <c r="AL37"/>
  <c r="AL22"/>
  <c r="AL44"/>
  <c r="AL60"/>
  <c r="AL6"/>
  <c r="AL40"/>
  <c r="AL59"/>
  <c r="AL34"/>
  <c r="AL7"/>
  <c r="AL5"/>
  <c r="AL19"/>
  <c r="AL48"/>
  <c r="AL29"/>
  <c r="AL27"/>
  <c r="AL13"/>
  <c r="AL21"/>
  <c r="AL55"/>
  <c r="AL38"/>
  <c r="AL14"/>
  <c r="AL36"/>
  <c r="AL32"/>
  <c r="AL23"/>
  <c r="AL30"/>
  <c r="AL9"/>
  <c r="AL17"/>
  <c r="AL41"/>
  <c r="AL53"/>
  <c r="AL8"/>
  <c r="AL28"/>
  <c r="AL54"/>
  <c r="AL4"/>
  <c r="AL39"/>
  <c r="AL42"/>
  <c r="AL49"/>
  <c r="AL35"/>
  <c r="AL24"/>
  <c r="AL57"/>
  <c r="AL33"/>
  <c r="AL25"/>
  <c r="AL11"/>
  <c r="AL43"/>
  <c r="AL52"/>
  <c r="AL51"/>
  <c r="AL20"/>
  <c r="AL12"/>
  <c r="AL45"/>
  <c r="AL47"/>
  <c r="AL56"/>
  <c r="AL26"/>
  <c r="AL16"/>
  <c r="AL46"/>
  <c r="Q7" i="13"/>
  <c r="Q24"/>
  <c r="Q26"/>
  <c r="Q27"/>
  <c r="Q30"/>
  <c r="Q11"/>
  <c r="Q14"/>
  <c r="Q23"/>
  <c r="Q9"/>
  <c r="Q15"/>
  <c r="Q20"/>
  <c r="Q4"/>
  <c r="Q19"/>
  <c r="Q16"/>
  <c r="Q8"/>
  <c r="Q22"/>
  <c r="Q6"/>
  <c r="Q17"/>
  <c r="Q18"/>
  <c r="Q29"/>
  <c r="Q25"/>
  <c r="Q21"/>
  <c r="Q32"/>
  <c r="Q33"/>
  <c r="Q31"/>
  <c r="Q28"/>
  <c r="Q12"/>
  <c r="Q10"/>
  <c r="Q13"/>
  <c r="Q5"/>
  <c r="AV24" i="15" a="1"/>
  <c r="R24" a="1"/>
  <c r="AG24" a="1"/>
  <c r="C24" a="1"/>
  <c r="AK34" i="5"/>
  <c r="AK29" i="11"/>
  <c r="T18" i="6"/>
  <c r="Q4" i="11" a="1"/>
  <c r="AK30" i="9"/>
  <c r="AK30" i="11"/>
  <c r="T43" i="16"/>
  <c r="T44" s="1"/>
  <c r="Q38" i="11" l="1"/>
  <c r="Q23"/>
  <c r="Q9"/>
  <c r="Q31"/>
  <c r="Q33"/>
  <c r="Q36"/>
  <c r="Q12"/>
  <c r="Q8"/>
  <c r="Q14"/>
  <c r="Q37"/>
  <c r="Q19"/>
  <c r="Q4"/>
  <c r="Q39"/>
  <c r="Q10"/>
  <c r="Q18"/>
  <c r="Q28"/>
  <c r="Q41"/>
  <c r="Q34"/>
  <c r="Q44"/>
  <c r="Q26"/>
  <c r="Q40"/>
  <c r="Q29"/>
  <c r="Q7"/>
  <c r="Q20"/>
  <c r="Q24"/>
  <c r="Q30"/>
  <c r="Q21"/>
  <c r="Q27"/>
  <c r="Q6"/>
  <c r="Q25"/>
  <c r="Q5"/>
  <c r="Q16"/>
  <c r="Q11"/>
  <c r="Q46"/>
  <c r="Q13"/>
  <c r="Q35"/>
  <c r="Q32"/>
  <c r="Q17"/>
  <c r="Q42"/>
  <c r="Q22"/>
  <c r="Q43"/>
  <c r="Q45"/>
  <c r="Q15"/>
  <c r="W17" i="7"/>
  <c r="O17" i="18"/>
  <c r="O23"/>
  <c r="W23" i="7"/>
  <c r="O28" i="18"/>
  <c r="W28" i="7"/>
  <c r="O27" i="18"/>
  <c r="W27" i="7"/>
  <c r="O18" i="18"/>
  <c r="W18" i="7"/>
  <c r="O29" i="18"/>
  <c r="W29" i="7"/>
  <c r="O24" i="18"/>
  <c r="W24" i="7"/>
  <c r="O34" i="18"/>
  <c r="W34" i="7"/>
  <c r="O30" i="18"/>
  <c r="W30" i="7"/>
  <c r="W22"/>
  <c r="O22" i="18"/>
  <c r="O31"/>
  <c r="W31" i="7"/>
  <c r="O32" i="18"/>
  <c r="W32" i="7"/>
  <c r="O25" i="18"/>
  <c r="W25" i="7"/>
  <c r="O26" i="18"/>
  <c r="W26" i="7"/>
  <c r="O21" i="18"/>
  <c r="W21" i="7"/>
  <c r="W19"/>
  <c r="O19" i="18"/>
  <c r="W33" i="7"/>
  <c r="O33" i="18"/>
  <c r="W20" i="7"/>
  <c r="O20" i="18"/>
  <c r="BQ35" i="2"/>
  <c r="S36" i="5"/>
  <c r="S22" i="9"/>
  <c r="BN43" i="2"/>
  <c r="AM40"/>
  <c r="T13" i="5"/>
  <c r="R11" i="13"/>
  <c r="U59" i="5"/>
  <c r="T57"/>
  <c r="T4"/>
  <c r="T21" i="13"/>
  <c r="S31"/>
  <c r="AA14" i="5"/>
  <c r="U19" i="11"/>
  <c r="S32" i="5"/>
  <c r="AO23" i="2"/>
  <c r="AA38" i="5"/>
  <c r="BN10" i="2"/>
  <c r="AA25" i="5"/>
  <c r="T7" i="9"/>
  <c r="AB54" i="5"/>
  <c r="AQ22" i="2"/>
  <c r="AA7" i="5"/>
  <c r="BO7" i="2"/>
  <c r="L34" i="11"/>
  <c r="AP37" i="2"/>
  <c r="AA37" i="5"/>
  <c r="AB17" i="13"/>
  <c r="R14" i="11"/>
  <c r="DN28" i="2"/>
  <c r="S31" i="9"/>
  <c r="T7" i="5"/>
  <c r="BN8" i="2"/>
  <c r="R50" i="5"/>
  <c r="AA18" i="13"/>
  <c r="Z21" i="5"/>
  <c r="S21" i="9"/>
  <c r="U29" i="5"/>
  <c r="AP58" i="2"/>
  <c r="S33" i="9"/>
  <c r="S4" i="11"/>
  <c r="Y14" i="5"/>
  <c r="R59"/>
  <c r="AA17" i="13"/>
  <c r="R30" i="11"/>
  <c r="Y10" i="5"/>
  <c r="S10"/>
  <c r="AB31" i="9"/>
  <c r="AQ32" i="2"/>
  <c r="AB27" i="5"/>
  <c r="R30"/>
  <c r="T30" i="11"/>
  <c r="BM30" i="2"/>
  <c r="AB18" i="5"/>
  <c r="AB51"/>
  <c r="R7" i="11"/>
  <c r="U9" i="13"/>
  <c r="R5" i="11"/>
  <c r="AB36" i="5"/>
  <c r="S44" i="11"/>
  <c r="U11" i="5"/>
  <c r="T17" i="11"/>
  <c r="Y9" i="13"/>
  <c r="DQ24" i="2"/>
  <c r="AB15" i="5"/>
  <c r="Z20" i="13"/>
  <c r="AP46" i="2"/>
  <c r="R31" i="5"/>
  <c r="AA23"/>
  <c r="DP4" i="2"/>
  <c r="AM16"/>
  <c r="Y35" i="5"/>
  <c r="U31" i="11"/>
  <c r="S26" i="5"/>
  <c r="T32" i="13"/>
  <c r="AB7" i="5"/>
  <c r="BM39" i="2"/>
  <c r="T55" i="5"/>
  <c r="R39" i="9"/>
  <c r="Y37" i="5"/>
  <c r="DM21" i="2"/>
  <c r="Z40" i="5"/>
  <c r="U28"/>
  <c r="R32" i="11"/>
  <c r="R22" i="9"/>
  <c r="Y24" i="5"/>
  <c r="U25"/>
  <c r="BO35" i="2"/>
  <c r="AB38" i="5"/>
  <c r="Y53"/>
  <c r="AK31" i="11"/>
  <c r="AA44" i="5"/>
  <c r="S20" i="9"/>
  <c r="DN14" i="2"/>
  <c r="AO52"/>
  <c r="U22" i="11"/>
  <c r="S20"/>
  <c r="U54" i="5"/>
  <c r="AQ47" i="2"/>
  <c r="R17" i="11"/>
  <c r="T22"/>
  <c r="T38" i="5"/>
  <c r="AK32" i="11"/>
  <c r="AM4" i="2"/>
  <c r="AM33"/>
  <c r="R7" i="5"/>
  <c r="AK31" i="9"/>
  <c r="U4" i="13"/>
  <c r="AN9" i="2"/>
  <c r="U17" i="5"/>
  <c r="R33"/>
  <c r="AO5" i="2"/>
  <c r="U33" i="11"/>
  <c r="U32" i="5"/>
  <c r="S13"/>
  <c r="AQ30" i="2"/>
  <c r="U30" i="13"/>
  <c r="Z25" i="5"/>
  <c r="R11"/>
  <c r="DO26" i="2"/>
  <c r="AQ25"/>
  <c r="AA32" i="5"/>
  <c r="AA55"/>
  <c r="AB34" i="9"/>
  <c r="AN55" i="2"/>
  <c r="Z55" i="5"/>
  <c r="T22" i="13"/>
  <c r="R10" i="11"/>
  <c r="Z11" i="13"/>
  <c r="AA41" i="5"/>
  <c r="U19" i="13"/>
  <c r="AO18" i="2"/>
  <c r="S16" i="13"/>
  <c r="Y23"/>
  <c r="T10" i="5"/>
  <c r="T51"/>
  <c r="AN29" i="2"/>
  <c r="AB37" i="9"/>
  <c r="U39" i="5"/>
  <c r="T23"/>
  <c r="U23" i="9"/>
  <c r="T24" i="11"/>
  <c r="S28" i="5"/>
  <c r="Y38"/>
  <c r="AP43" i="2"/>
  <c r="R17" i="9"/>
  <c r="U37" i="5"/>
  <c r="Y42"/>
  <c r="Z34" i="9"/>
  <c r="AP22" i="2"/>
  <c r="Y28" i="5"/>
  <c r="AA33"/>
  <c r="AB12" i="9"/>
  <c r="AQ49" i="2"/>
  <c r="BO42"/>
  <c r="R22" i="5"/>
  <c r="Y12"/>
  <c r="Y33" i="13"/>
  <c r="T27" i="11"/>
  <c r="Z43" i="5"/>
  <c r="AB35"/>
  <c r="R11" i="9"/>
  <c r="BP12" i="2"/>
  <c r="AB48" i="5"/>
  <c r="Y13"/>
  <c r="AP59" i="2"/>
  <c r="AQ42"/>
  <c r="AA57" i="5"/>
  <c r="Z37"/>
  <c r="DO19" i="2"/>
  <c r="AN43"/>
  <c r="AB50" i="5"/>
  <c r="U13" i="9"/>
  <c r="R26" i="13"/>
  <c r="Z28" i="9"/>
  <c r="AN8" i="2"/>
  <c r="U10" i="11"/>
  <c r="DQ7" i="2"/>
  <c r="BQ40"/>
  <c r="BN6"/>
  <c r="T23" i="11"/>
  <c r="R8" i="5"/>
  <c r="DO21" i="2"/>
  <c r="T19" i="6"/>
  <c r="Z16" i="13"/>
  <c r="Z25"/>
  <c r="AB41" i="5"/>
  <c r="S31" i="11"/>
  <c r="S8" i="5"/>
  <c r="AQ18" i="2"/>
  <c r="AA59" i="5"/>
  <c r="R5" i="13"/>
  <c r="T4" i="11"/>
  <c r="BO25" i="2"/>
  <c r="AP54"/>
  <c r="U26" i="5"/>
  <c r="T10" i="11"/>
  <c r="R12" i="9"/>
  <c r="U46" i="11"/>
  <c r="R55" i="5"/>
  <c r="U8" i="13"/>
  <c r="U6" i="11"/>
  <c r="U30"/>
  <c r="AB40" i="5"/>
  <c r="U19" i="9"/>
  <c r="T13" i="11"/>
  <c r="S23"/>
  <c r="AB24" i="5"/>
  <c r="AB30" i="13"/>
  <c r="BP17" i="2"/>
  <c r="BM26"/>
  <c r="Z38" i="5"/>
  <c r="AB7" i="13"/>
  <c r="T39" i="5"/>
  <c r="AA10"/>
  <c r="Z44"/>
  <c r="R16"/>
  <c r="DO11" i="2"/>
  <c r="AA42" i="5"/>
  <c r="DO30" i="2"/>
  <c r="Z52" i="5"/>
  <c r="AA8" i="9"/>
  <c r="AA18" i="5"/>
  <c r="DO9" i="2"/>
  <c r="AB21" i="5"/>
  <c r="U14" i="9"/>
  <c r="AB31" i="5"/>
  <c r="S5" i="11"/>
  <c r="AA29" i="5"/>
  <c r="DQ23" i="2"/>
  <c r="Y39" i="5"/>
  <c r="R13" i="11"/>
  <c r="Z35" i="5"/>
  <c r="S26" i="13"/>
  <c r="R19" i="5"/>
  <c r="DO4" i="2"/>
  <c r="AQ56"/>
  <c r="AO32"/>
  <c r="U33" i="5"/>
  <c r="Y7" i="13"/>
  <c r="BQ7" i="2"/>
  <c r="BN35"/>
  <c r="T34" i="5"/>
  <c r="R4" i="11"/>
  <c r="R29" i="13"/>
  <c r="BP40" i="2"/>
  <c r="Z24" i="5"/>
  <c r="Z28"/>
  <c r="AO44" i="2"/>
  <c r="S16" i="11"/>
  <c r="T36" i="9"/>
  <c r="BQ33" i="2"/>
  <c r="U13" i="11"/>
  <c r="T12" i="13"/>
  <c r="DQ20" i="2"/>
  <c r="R14" i="5"/>
  <c r="U36"/>
  <c r="Y8" i="13"/>
  <c r="AP12" i="2"/>
  <c r="T24" i="5"/>
  <c r="R34"/>
  <c r="S17" i="13"/>
  <c r="AN41" i="2"/>
  <c r="E11" i="1"/>
  <c r="Y48" i="5"/>
  <c r="Z11" i="9"/>
  <c r="S5" i="13"/>
  <c r="AA13" i="5"/>
  <c r="Y47"/>
  <c r="BO28" i="2"/>
  <c r="Y27" i="9"/>
  <c r="AQ17" i="2"/>
  <c r="BQ16"/>
  <c r="R57" i="5"/>
  <c r="U41" i="11"/>
  <c r="AB8" i="9"/>
  <c r="AQ45" i="2"/>
  <c r="U18" i="5"/>
  <c r="BO43" i="2"/>
  <c r="BN12"/>
  <c r="DP12"/>
  <c r="T27" i="5"/>
  <c r="T8" i="11"/>
  <c r="U36" i="9"/>
  <c r="R33" i="13"/>
  <c r="T22" i="5"/>
  <c r="AN35" i="2"/>
  <c r="T28" i="5"/>
  <c r="U50"/>
  <c r="Y43"/>
  <c r="S7"/>
  <c r="BQ25" i="2"/>
  <c r="S51" i="5"/>
  <c r="AA48"/>
  <c r="S17"/>
  <c r="R21" i="11"/>
  <c r="T58" i="5"/>
  <c r="AB57"/>
  <c r="T31"/>
  <c r="BM11" i="2"/>
  <c r="T56" i="5"/>
  <c r="Z50"/>
  <c r="R48"/>
  <c r="S41" i="11"/>
  <c r="Y27" i="5"/>
  <c r="S10" i="9"/>
  <c r="Z32" i="5"/>
  <c r="BO33" i="2"/>
  <c r="Z33" i="5"/>
  <c r="S35" i="11"/>
  <c r="AA49" i="5"/>
  <c r="DU2" i="2"/>
  <c r="S39" i="9"/>
  <c r="Y4" i="5"/>
  <c r="BO18" i="2"/>
  <c r="S19" i="11"/>
  <c r="U21"/>
  <c r="Y33" i="5"/>
  <c r="DO16" i="2"/>
  <c r="BN13"/>
  <c r="AA4" i="9"/>
  <c r="Z31" i="5"/>
  <c r="S34" i="9"/>
  <c r="T21" i="11"/>
  <c r="U35" i="5"/>
  <c r="T15"/>
  <c r="AB14" i="9"/>
  <c r="S6"/>
  <c r="S27" i="5"/>
  <c r="AB9"/>
  <c r="U8"/>
  <c r="U5" i="11"/>
  <c r="U55" i="5"/>
  <c r="AB59"/>
  <c r="U20"/>
  <c r="BP36" i="2"/>
  <c r="T29" i="5"/>
  <c r="AA16"/>
  <c r="U46"/>
  <c r="AP52" i="2"/>
  <c r="U23" i="5"/>
  <c r="Z47"/>
  <c r="Z45"/>
  <c r="AN37" i="2"/>
  <c r="U58" i="5"/>
  <c r="BQ4" i="2"/>
  <c r="BP8"/>
  <c r="U32" i="9"/>
  <c r="Z10" i="5"/>
  <c r="AB16" i="13"/>
  <c r="T16" i="11"/>
  <c r="S25" i="5"/>
  <c r="AA27"/>
  <c r="U22" i="9"/>
  <c r="T17" i="13"/>
  <c r="R49" i="5"/>
  <c r="AA40"/>
  <c r="DO22" i="2"/>
  <c r="AM17"/>
  <c r="R60" i="5"/>
  <c r="AA24"/>
  <c r="DM20" i="2"/>
  <c r="BQ11"/>
  <c r="Y51" i="5"/>
  <c r="Z39"/>
  <c r="BP18" i="2"/>
  <c r="U35" i="9"/>
  <c r="AA20" i="5"/>
  <c r="R44" i="11"/>
  <c r="DP21" i="2"/>
  <c r="BP42"/>
  <c r="AB53" i="5"/>
  <c r="AM34" i="2"/>
  <c r="BM8"/>
  <c r="DM10"/>
  <c r="AB22" i="5"/>
  <c r="Y58"/>
  <c r="AO14" i="2"/>
  <c r="Y56" i="5"/>
  <c r="AB18" i="9"/>
  <c r="T45" i="11"/>
  <c r="Z13" i="5"/>
  <c r="AB36" i="9"/>
  <c r="R36" i="5"/>
  <c r="U25" i="11"/>
  <c r="DM23" i="2"/>
  <c r="U48" i="5"/>
  <c r="AA43"/>
  <c r="Z8" i="9"/>
  <c r="T20" i="5"/>
  <c r="Z48"/>
  <c r="AN48" i="2"/>
  <c r="BQ44"/>
  <c r="T46" i="5"/>
  <c r="U24" i="11"/>
  <c r="S57" i="5"/>
  <c r="AP26" i="2"/>
  <c r="AB12" i="5"/>
  <c r="T35" i="11"/>
  <c r="T18" i="5"/>
  <c r="BO41" i="2"/>
  <c r="Z56" i="5"/>
  <c r="AM50" i="2"/>
  <c r="U27" i="5"/>
  <c r="U12"/>
  <c r="R31" i="13"/>
  <c r="Z22"/>
  <c r="Z5" i="9"/>
  <c r="Y5" i="5"/>
  <c r="AO4" i="2"/>
  <c r="T20" i="6"/>
  <c r="S21" i="11"/>
  <c r="DO18" i="2"/>
  <c r="AO51"/>
  <c r="R6" i="5"/>
  <c r="AP36" i="2"/>
  <c r="AN51"/>
  <c r="R8" i="9"/>
  <c r="U57" i="5"/>
  <c r="DN6" i="2"/>
  <c r="Y32" i="13"/>
  <c r="BO31" i="2"/>
  <c r="R18" i="5"/>
  <c r="DP7" i="2"/>
  <c r="R15" i="9"/>
  <c r="DQ22" i="2"/>
  <c r="R56" i="5"/>
  <c r="AP27" i="2"/>
  <c r="AK32" i="13"/>
  <c r="T59" i="5"/>
  <c r="AA4"/>
  <c r="AA40" i="9"/>
  <c r="BN21" i="2"/>
  <c r="T12" i="5"/>
  <c r="S29"/>
  <c r="BO29" i="2"/>
  <c r="AB4" i="5"/>
  <c r="R39"/>
  <c r="AA29" i="13"/>
  <c r="BP33" i="2"/>
  <c r="AB33" i="5"/>
  <c r="R47"/>
  <c r="S33" i="11"/>
  <c r="U39"/>
  <c r="U7" i="5"/>
  <c r="T4" i="13"/>
  <c r="AP40" i="2"/>
  <c r="S15" i="5"/>
  <c r="Z49"/>
  <c r="BN39" i="2"/>
  <c r="AA15" i="13"/>
  <c r="AA9" i="5"/>
  <c r="Y29"/>
  <c r="AQ41" i="2"/>
  <c r="BP4"/>
  <c r="Y59" i="5"/>
  <c r="T45" i="16"/>
  <c r="AN46" i="2"/>
  <c r="T33" i="9"/>
  <c r="Y16" i="5"/>
  <c r="S11" i="11"/>
  <c r="U9" i="9"/>
  <c r="BO26" i="2"/>
  <c r="AB47" i="5"/>
  <c r="T11" i="11"/>
  <c r="R20" i="5"/>
  <c r="Z57"/>
  <c r="AA26" i="9"/>
  <c r="AN38" i="2"/>
  <c r="AB37" i="5"/>
  <c r="AB44"/>
  <c r="BM44" i="2"/>
  <c r="S39" i="5"/>
  <c r="AO48" i="2"/>
  <c r="S27" i="13"/>
  <c r="S35" i="5"/>
  <c r="R28"/>
  <c r="BO19" i="2"/>
  <c r="T31" i="11"/>
  <c r="AA7" i="13"/>
  <c r="S59" i="5"/>
  <c r="S17" i="9"/>
  <c r="S39" i="11"/>
  <c r="T6" i="5"/>
  <c r="BN9" i="2"/>
  <c r="T39" i="11"/>
  <c r="U40"/>
  <c r="R51" i="5"/>
  <c r="R35" i="11"/>
  <c r="R43"/>
  <c r="BN22" i="2"/>
  <c r="S23" i="5"/>
  <c r="S42" i="11"/>
  <c r="BN38" i="2"/>
  <c r="T26" i="13"/>
  <c r="S56" i="5"/>
  <c r="S46" i="11"/>
  <c r="T44" i="9"/>
  <c r="U5" i="13"/>
  <c r="AP21" i="2"/>
  <c r="U34" i="11"/>
  <c r="Y21" i="13"/>
  <c r="U4" i="9"/>
  <c r="AB14" i="5"/>
  <c r="AM13" i="2"/>
  <c r="DM32"/>
  <c r="S47" i="5"/>
  <c r="AA58"/>
  <c r="Z9" i="13"/>
  <c r="AA33"/>
  <c r="Y36" i="5"/>
  <c r="Y54"/>
  <c r="DQ26" i="2"/>
  <c r="DM5"/>
  <c r="R26" i="11"/>
  <c r="BP37" i="2"/>
  <c r="S14" i="5"/>
  <c r="U15" i="11"/>
  <c r="BP27" i="2"/>
  <c r="U5" i="9"/>
  <c r="S31" i="5"/>
  <c r="U36" i="11"/>
  <c r="S28" i="13"/>
  <c r="U34" i="5"/>
  <c r="U16"/>
  <c r="T15" i="11"/>
  <c r="DN30" i="2"/>
  <c r="T11" i="5"/>
  <c r="AB32"/>
  <c r="U39" i="9"/>
  <c r="U6" i="13"/>
  <c r="T9" i="5"/>
  <c r="BP23" i="2"/>
  <c r="BN4"/>
  <c r="S19" i="5"/>
  <c r="AQ24" i="2"/>
  <c r="T7" i="11"/>
  <c r="S46" i="5"/>
  <c r="U22"/>
  <c r="S18" i="11"/>
  <c r="T39" i="9"/>
  <c r="AA12" i="5"/>
  <c r="AB30"/>
  <c r="AP19" i="2"/>
  <c r="AQ12"/>
  <c r="AB56" i="5"/>
  <c r="R4"/>
  <c r="DQ19" i="2"/>
  <c r="U23" i="13"/>
  <c r="Y52" i="5"/>
  <c r="Z15"/>
  <c r="BQ37" i="2"/>
  <c r="AA39" i="9"/>
  <c r="Y21" i="5"/>
  <c r="Y50"/>
  <c r="S23" i="9"/>
  <c r="Z27" i="13"/>
  <c r="DN32" i="2"/>
  <c r="AB26" i="5"/>
  <c r="BO37" i="2"/>
  <c r="DQ14"/>
  <c r="DN17"/>
  <c r="Z16" i="5"/>
  <c r="AB23"/>
  <c r="Y45"/>
  <c r="BQ22" i="2"/>
  <c r="R13" i="9"/>
  <c r="Y26" i="5"/>
  <c r="R15" i="11"/>
  <c r="AM36" i="2"/>
  <c r="R30" i="13"/>
  <c r="Z10"/>
  <c r="U45" i="11"/>
  <c r="T16" i="5"/>
  <c r="T45"/>
  <c r="U29" i="11"/>
  <c r="Y5" i="13"/>
  <c r="T53" i="5"/>
  <c r="S9"/>
  <c r="T46" i="11"/>
  <c r="DP31" i="2"/>
  <c r="AB11" i="5"/>
  <c r="Z9"/>
  <c r="T22" i="9"/>
  <c r="AA9" i="13"/>
  <c r="Z29" i="5"/>
  <c r="AB43"/>
  <c r="AQ4" i="2"/>
  <c r="DM24"/>
  <c r="AA35" i="5"/>
  <c r="AB17"/>
  <c r="T10" i="9"/>
  <c r="T18" i="11"/>
  <c r="T41" i="9"/>
  <c r="Y17" i="5"/>
  <c r="Y29" i="9"/>
  <c r="AB31" i="13"/>
  <c r="R17" i="5"/>
  <c r="AA47"/>
  <c r="AM5" i="2"/>
  <c r="AB19" i="13"/>
  <c r="R32" i="5"/>
  <c r="Y44"/>
  <c r="R35"/>
  <c r="T31" i="13"/>
  <c r="AB25" i="5"/>
  <c r="Z26"/>
  <c r="Z43" i="9"/>
  <c r="DN4" i="2"/>
  <c r="Y32" i="5"/>
  <c r="DM33" i="2"/>
  <c r="U6" i="5"/>
  <c r="DM25" i="2"/>
  <c r="AB49" i="5"/>
  <c r="S7" i="9"/>
  <c r="U51" i="5"/>
  <c r="DP32" i="2"/>
  <c r="AA45" i="5"/>
  <c r="R9" i="11"/>
  <c r="R23" i="5"/>
  <c r="BM4" i="2"/>
  <c r="U38" i="11"/>
  <c r="U18"/>
  <c r="U56" i="5"/>
  <c r="BQ15" i="2"/>
  <c r="AB13" i="5"/>
  <c r="S37" i="11"/>
  <c r="Y7" i="9"/>
  <c r="R10" i="5"/>
  <c r="R19" i="11"/>
  <c r="S24" i="9"/>
  <c r="S52" i="5"/>
  <c r="AO35" i="2"/>
  <c r="R42" i="11"/>
  <c r="Z18" i="13"/>
  <c r="R58" i="5"/>
  <c r="T30" i="13"/>
  <c r="Z19"/>
  <c r="BQ42" i="2"/>
  <c r="AB58" i="5"/>
  <c r="AA31" i="13"/>
  <c r="T29" i="11"/>
  <c r="R17" i="13"/>
  <c r="AA54" i="5"/>
  <c r="BP30" i="2"/>
  <c r="AO56"/>
  <c r="DP17"/>
  <c r="S34" i="5"/>
  <c r="T32" i="9"/>
  <c r="AO30" i="2"/>
  <c r="AP6"/>
  <c r="S11" i="5"/>
  <c r="BM25" i="2"/>
  <c r="U10" i="5"/>
  <c r="U17" i="13"/>
  <c r="U9" i="5"/>
  <c r="S24"/>
  <c r="DP27" i="2"/>
  <c r="T21" i="5"/>
  <c r="U8" i="9"/>
  <c r="S14" i="11"/>
  <c r="AO59" i="2"/>
  <c r="R9" i="5"/>
  <c r="AQ57" i="2"/>
  <c r="U26" i="11"/>
  <c r="BO34" i="2"/>
  <c r="S22" i="5"/>
  <c r="AQ6" i="2"/>
  <c r="T20" i="11"/>
  <c r="T8" i="5"/>
  <c r="U13"/>
  <c r="AA24" i="13"/>
  <c r="AO53" i="2"/>
  <c r="Y5" i="9"/>
  <c r="U4" i="5"/>
  <c r="U21" i="9"/>
  <c r="AO41" i="2"/>
  <c r="T14" i="5"/>
  <c r="Y57"/>
  <c r="S9" i="13"/>
  <c r="U26" i="9"/>
  <c r="U24" i="5"/>
  <c r="AA50"/>
  <c r="T30" i="9"/>
  <c r="T37"/>
  <c r="S16" i="5"/>
  <c r="Z59"/>
  <c r="T26"/>
  <c r="Y23"/>
  <c r="S38"/>
  <c r="R41" i="11"/>
  <c r="Z4" i="5"/>
  <c r="AA26"/>
  <c r="S53"/>
  <c r="S15" i="11"/>
  <c r="T5" i="13"/>
  <c r="Y31" i="5"/>
  <c r="T19" i="11"/>
  <c r="AA27" i="13"/>
  <c r="R42" i="9"/>
  <c r="S34" i="11"/>
  <c r="AA6" i="5"/>
  <c r="U17" i="9"/>
  <c r="Y44"/>
  <c r="U42" i="11"/>
  <c r="DP19" i="2"/>
  <c r="BQ13"/>
  <c r="R27" i="5"/>
  <c r="R24" i="11"/>
  <c r="T43"/>
  <c r="BO30" i="2"/>
  <c r="S50" i="5"/>
  <c r="DN24" i="2"/>
  <c r="T40" i="11"/>
  <c r="Y4" i="9"/>
  <c r="R52" i="5"/>
  <c r="BM19" i="2"/>
  <c r="U27" i="13"/>
  <c r="Z60" i="5"/>
  <c r="U30" i="9"/>
  <c r="S54" i="5"/>
  <c r="T33" i="13"/>
  <c r="S27" i="9"/>
  <c r="R5" i="5"/>
  <c r="S48"/>
  <c r="R38" i="11"/>
  <c r="S8"/>
  <c r="R45" i="5"/>
  <c r="R53"/>
  <c r="U8" i="11"/>
  <c r="T12"/>
  <c r="U19" i="5"/>
  <c r="R46"/>
  <c r="AQ38" i="2"/>
  <c r="AP32"/>
  <c r="T33" i="5"/>
  <c r="T32"/>
  <c r="S20" i="13"/>
  <c r="AQ39" i="2"/>
  <c r="Y30" i="5"/>
  <c r="AA56"/>
  <c r="AN44" i="2"/>
  <c r="U42" i="9"/>
  <c r="AA17" i="5"/>
  <c r="Z7"/>
  <c r="BN42" i="2"/>
  <c r="DM4"/>
  <c r="AA15" i="5"/>
  <c r="AA21"/>
  <c r="U16" i="9"/>
  <c r="AQ35" i="2"/>
  <c r="AB39" i="5"/>
  <c r="AQ10" i="2"/>
  <c r="R20" i="11"/>
  <c r="R12" i="5"/>
  <c r="AO50" i="2"/>
  <c r="T27" i="13"/>
  <c r="S38" i="9"/>
  <c r="AB16" i="5"/>
  <c r="AN10" i="2"/>
  <c r="AQ54"/>
  <c r="Z11" i="5"/>
  <c r="T4" i="9"/>
  <c r="U52" i="5"/>
  <c r="AB6" i="9"/>
  <c r="AB29" i="5"/>
  <c r="T14" i="11"/>
  <c r="S58" i="5"/>
  <c r="R37"/>
  <c r="BP20" i="2"/>
  <c r="U14" i="11"/>
  <c r="Z58" i="5"/>
  <c r="U49"/>
  <c r="T23" i="13"/>
  <c r="U20" i="11"/>
  <c r="Z54" i="5"/>
  <c r="AB60"/>
  <c r="T14" i="13"/>
  <c r="T10"/>
  <c r="S10"/>
  <c r="Y34" i="5"/>
  <c r="DM13" i="2"/>
  <c r="R34" i="9"/>
  <c r="S32"/>
  <c r="AB19" i="5"/>
  <c r="R33" i="11"/>
  <c r="AM22" i="2"/>
  <c r="U43" i="11"/>
  <c r="BQ41" i="2"/>
  <c r="AB40" i="9"/>
  <c r="AA31" i="5"/>
  <c r="T29" i="13"/>
  <c r="AB13" i="9"/>
  <c r="AB8" i="5"/>
  <c r="AB25" i="13"/>
  <c r="Y11" i="9"/>
  <c r="Y21"/>
  <c r="Y19" i="5"/>
  <c r="DO8" i="2"/>
  <c r="AO58"/>
  <c r="AM35"/>
  <c r="Z6" i="5"/>
  <c r="S40" i="11"/>
  <c r="S15" i="9"/>
  <c r="S6" i="13"/>
  <c r="Z5" i="5"/>
  <c r="U38" i="9"/>
  <c r="R4"/>
  <c r="BU2" i="2"/>
  <c r="R29" i="9"/>
  <c r="U23" i="11"/>
  <c r="R38" i="5"/>
  <c r="Z33" i="13"/>
  <c r="T42" i="11"/>
  <c r="U21" i="5"/>
  <c r="S20"/>
  <c r="U4" i="11"/>
  <c r="S6"/>
  <c r="T35" i="5"/>
  <c r="S36" i="11"/>
  <c r="AM9" i="2"/>
  <c r="T13" i="9"/>
  <c r="R26" i="5"/>
  <c r="S32" i="11"/>
  <c r="R28" i="9"/>
  <c r="T6" i="13"/>
  <c r="S55" i="5"/>
  <c r="AM28" i="2"/>
  <c r="DQ28"/>
  <c r="DR28" s="1"/>
  <c r="Z46" i="5"/>
  <c r="Y18"/>
  <c r="AN52" i="2"/>
  <c r="AQ7"/>
  <c r="AB55" i="5"/>
  <c r="AA14" i="13"/>
  <c r="BN26" i="2"/>
  <c r="AM19"/>
  <c r="AB34" i="5"/>
  <c r="AP14" i="2"/>
  <c r="AP29"/>
  <c r="DO5"/>
  <c r="R27" i="11"/>
  <c r="S30"/>
  <c r="AB18" i="13"/>
  <c r="U44" i="11"/>
  <c r="Z17" i="9"/>
  <c r="AA22" i="13"/>
  <c r="AA11" i="5"/>
  <c r="BM5" i="2"/>
  <c r="S14" i="9"/>
  <c r="AB42" i="5"/>
  <c r="Y40" i="9"/>
  <c r="DM22" i="2"/>
  <c r="U33" i="9"/>
  <c r="U5" i="5"/>
  <c r="Z29" i="13"/>
  <c r="Y4"/>
  <c r="BO24" i="2"/>
  <c r="U45" i="5"/>
  <c r="AN19" i="2"/>
  <c r="AQ26"/>
  <c r="BN28"/>
  <c r="T19" i="5"/>
  <c r="AO19" i="2"/>
  <c r="R9" i="13"/>
  <c r="BN23" i="2"/>
  <c r="S33" i="5"/>
  <c r="AB29" i="9"/>
  <c r="T8"/>
  <c r="S6" i="5"/>
  <c r="AA30"/>
  <c r="BQ23" i="2"/>
  <c r="U34" i="9"/>
  <c r="T52" i="5"/>
  <c r="Z17"/>
  <c r="U14"/>
  <c r="T34" i="11"/>
  <c r="S18" i="5"/>
  <c r="Y15"/>
  <c r="R54"/>
  <c r="DP14" i="2"/>
  <c r="Y28" i="13"/>
  <c r="T36" i="5"/>
  <c r="R24"/>
  <c r="S32" i="13"/>
  <c r="DO29" i="2"/>
  <c r="R13" i="5"/>
  <c r="Y25"/>
  <c r="AA10" i="9"/>
  <c r="AN58" i="2"/>
  <c r="S4" i="5"/>
  <c r="AB52"/>
  <c r="AA31" i="9"/>
  <c r="S40"/>
  <c r="BQ31" i="2"/>
  <c r="AA11" i="9"/>
  <c r="AQ60" i="2"/>
  <c r="R39" i="11"/>
  <c r="DQ16" i="2"/>
  <c r="S42" i="9"/>
  <c r="S29"/>
  <c r="S13" i="11"/>
  <c r="DP5" i="2"/>
  <c r="U31" i="5"/>
  <c r="S5"/>
  <c r="S10" i="11"/>
  <c r="DP25" i="2"/>
  <c r="T48" i="5"/>
  <c r="S21"/>
  <c r="BO11" i="2"/>
  <c r="Y35" i="9"/>
  <c r="Y7" i="5"/>
  <c r="Z12" i="13"/>
  <c r="T50" i="5"/>
  <c r="R9" i="9"/>
  <c r="AK35" i="5"/>
  <c r="S29" i="11"/>
  <c r="R29" i="5"/>
  <c r="T35" i="9"/>
  <c r="T41" i="11"/>
  <c r="S27"/>
  <c r="Z14" i="5"/>
  <c r="U11" i="11"/>
  <c r="BM20" i="2"/>
  <c r="AA20" i="13"/>
  <c r="AB10" i="5"/>
  <c r="R6" i="11"/>
  <c r="U25" i="13"/>
  <c r="S16" i="9"/>
  <c r="Z27" i="5"/>
  <c r="BM14" i="2"/>
  <c r="U28" i="11"/>
  <c r="Z17" i="13"/>
  <c r="Z18" i="5"/>
  <c r="BN11" i="2"/>
  <c r="T21" i="9"/>
  <c r="DM15" i="2"/>
  <c r="R21" i="5"/>
  <c r="DM27" i="2"/>
  <c r="Z16" i="9"/>
  <c r="AO6" i="2"/>
  <c r="R15" i="5"/>
  <c r="S17" i="11"/>
  <c r="BP15" i="2"/>
  <c r="Y49" i="5"/>
  <c r="Z23"/>
  <c r="DM28" i="2"/>
  <c r="T20" i="9"/>
  <c r="AB45" i="5"/>
  <c r="Y40"/>
  <c r="R46" i="11"/>
  <c r="Y11" i="5"/>
  <c r="S33" i="13"/>
  <c r="T5" i="5"/>
  <c r="BO40" i="2"/>
  <c r="U32" i="11"/>
  <c r="DN26" i="2"/>
  <c r="S45" i="5"/>
  <c r="AQ44" i="2"/>
  <c r="S9" i="11"/>
  <c r="DP6" i="2"/>
  <c r="U15" i="5"/>
  <c r="DM16" i="2"/>
  <c r="Z28" i="13"/>
  <c r="T54" i="5"/>
  <c r="Y9"/>
  <c r="U12" i="13"/>
  <c r="Z21"/>
  <c r="U38" i="5"/>
  <c r="Z30"/>
  <c r="AN5" i="2"/>
  <c r="BQ29"/>
  <c r="AA52" i="5"/>
  <c r="U12" i="11"/>
  <c r="Z42" i="5"/>
  <c r="T60"/>
  <c r="R23" i="11"/>
  <c r="BM15" i="2"/>
  <c r="U11" i="13"/>
  <c r="AA8" i="5"/>
  <c r="R11" i="11"/>
  <c r="BP38" i="2"/>
  <c r="S43" i="11"/>
  <c r="AB20" i="5"/>
  <c r="R37" i="11"/>
  <c r="Z24" i="13"/>
  <c r="T36" i="11"/>
  <c r="AB46" i="5"/>
  <c r="BN16" i="2"/>
  <c r="AM37"/>
  <c r="BM35"/>
  <c r="Y22" i="5"/>
  <c r="AM15" i="2"/>
  <c r="AB4" i="13"/>
  <c r="AM38" i="2"/>
  <c r="T26" i="11"/>
  <c r="U24" i="9"/>
  <c r="DQ21" i="2"/>
  <c r="AM26"/>
  <c r="S25" i="11"/>
  <c r="AN53" i="2"/>
  <c r="AP53"/>
  <c r="DN22"/>
  <c r="AQ36"/>
  <c r="DN23"/>
  <c r="DP24"/>
  <c r="T9" i="11"/>
  <c r="DN12" i="2"/>
  <c r="AM53"/>
  <c r="DN13"/>
  <c r="AO8"/>
  <c r="BM33"/>
  <c r="U25" i="9"/>
  <c r="Y10" i="13"/>
  <c r="BQ34" i="2"/>
  <c r="BQ28"/>
  <c r="Y20" i="9"/>
  <c r="AN57" i="2"/>
  <c r="Y20" i="13"/>
  <c r="Z41" i="5"/>
  <c r="AA18" i="9"/>
  <c r="R38"/>
  <c r="U28"/>
  <c r="Z31"/>
  <c r="T8" i="13"/>
  <c r="S7"/>
  <c r="S12" i="11"/>
  <c r="T15" i="13"/>
  <c r="AA22" i="5"/>
  <c r="Z6" i="9"/>
  <c r="BO13" i="2"/>
  <c r="AO46"/>
  <c r="DM26"/>
  <c r="T16" i="9"/>
  <c r="AO39" i="2"/>
  <c r="AO50" i="5"/>
  <c r="AQ21" i="2"/>
  <c r="AO45"/>
  <c r="S12" i="13"/>
  <c r="T16"/>
  <c r="T14" i="9"/>
  <c r="AO36" i="5"/>
  <c r="BN44" i="2"/>
  <c r="Y60" i="5"/>
  <c r="BN5" i="2"/>
  <c r="T25" i="9"/>
  <c r="R16"/>
  <c r="AM48" i="2"/>
  <c r="AN16"/>
  <c r="AB22" i="13"/>
  <c r="AO38" i="5"/>
  <c r="AM18" i="2"/>
  <c r="AN18"/>
  <c r="BN34"/>
  <c r="BQ19"/>
  <c r="AQ5"/>
  <c r="BP9"/>
  <c r="AA16" i="9"/>
  <c r="AQ29" i="2"/>
  <c r="AB5" i="13"/>
  <c r="Y38" i="9"/>
  <c r="BQ14" i="2"/>
  <c r="Y13" i="9"/>
  <c r="DN20" i="2"/>
  <c r="AM8"/>
  <c r="Z20" i="9"/>
  <c r="AM42" i="2"/>
  <c r="AA46" i="5"/>
  <c r="AO38" i="2"/>
  <c r="AN6"/>
  <c r="AP34"/>
  <c r="Z51" i="5"/>
  <c r="AP42" i="2"/>
  <c r="Z30" i="9"/>
  <c r="Y27" i="13"/>
  <c r="DN18" i="2"/>
  <c r="AN34"/>
  <c r="AO13"/>
  <c r="U40" i="9"/>
  <c r="R33"/>
  <c r="Z26"/>
  <c r="R25"/>
  <c r="AN36" i="2"/>
  <c r="S60" i="5"/>
  <c r="BO39" i="2"/>
  <c r="R35" i="9"/>
  <c r="AO27"/>
  <c r="DM6" i="2"/>
  <c r="T49" i="5"/>
  <c r="Y18" i="9"/>
  <c r="DP8" i="2"/>
  <c r="S45" i="11"/>
  <c r="DQ18" i="2"/>
  <c r="Y16" i="13"/>
  <c r="AB9"/>
  <c r="BO36" i="2"/>
  <c r="S24" i="11"/>
  <c r="DQ6" i="2"/>
  <c r="AO34" i="9"/>
  <c r="AO6" i="5"/>
  <c r="DO25" i="2"/>
  <c r="BQ8"/>
  <c r="AO54"/>
  <c r="AN31"/>
  <c r="Z8" i="13"/>
  <c r="BP39" i="2"/>
  <c r="Z23" i="9"/>
  <c r="AP24" i="2"/>
  <c r="Z19" i="5"/>
  <c r="Y19" i="9"/>
  <c r="Y30"/>
  <c r="AM47" i="2"/>
  <c r="AO27"/>
  <c r="BQ26"/>
  <c r="Y6" i="9"/>
  <c r="Y36"/>
  <c r="DO32" i="2"/>
  <c r="S4" i="9"/>
  <c r="DN16" i="2"/>
  <c r="Z12" i="5"/>
  <c r="BP32" i="2"/>
  <c r="AA32" i="9"/>
  <c r="R19" i="13"/>
  <c r="AB10"/>
  <c r="DQ12" i="2"/>
  <c r="DQ25"/>
  <c r="AO24" i="13" s="1"/>
  <c r="AB16" i="9"/>
  <c r="BR44" i="2"/>
  <c r="BM27"/>
  <c r="S43" i="9"/>
  <c r="AN4" i="2"/>
  <c r="BR7"/>
  <c r="AA14" i="9"/>
  <c r="T5"/>
  <c r="T5" i="11"/>
  <c r="AA21" i="9"/>
  <c r="Z7" i="13"/>
  <c r="AQ52" i="2"/>
  <c r="T24" i="9"/>
  <c r="AN14" i="2"/>
  <c r="AM11"/>
  <c r="AO24" i="5"/>
  <c r="BN17" i="2"/>
  <c r="AP11"/>
  <c r="T44" i="11"/>
  <c r="AA6" i="9"/>
  <c r="BN27" i="2"/>
  <c r="AM45"/>
  <c r="BO23"/>
  <c r="T19" i="9"/>
  <c r="R36"/>
  <c r="S12"/>
  <c r="AM25" i="2"/>
  <c r="DO15"/>
  <c r="AO25" i="13"/>
  <c r="BP29" i="2"/>
  <c r="R25" i="11"/>
  <c r="AP23" i="2"/>
  <c r="AQ8"/>
  <c r="Z34" i="5"/>
  <c r="U24" i="13"/>
  <c r="Y34" i="9"/>
  <c r="U37" i="11"/>
  <c r="T12" i="9"/>
  <c r="AO25"/>
  <c r="AP47" i="2"/>
  <c r="AA34" i="5"/>
  <c r="R10" i="9"/>
  <c r="U44"/>
  <c r="BO22" i="2"/>
  <c r="BP7"/>
  <c r="BO5"/>
  <c r="T40" i="9"/>
  <c r="AN20" i="2"/>
  <c r="AB30" i="9"/>
  <c r="AM7" i="2"/>
  <c r="AN11"/>
  <c r="U13" i="13"/>
  <c r="DO7" i="2"/>
  <c r="R25" i="13"/>
  <c r="DM11" i="2"/>
  <c r="Y22" i="9"/>
  <c r="BP13" i="2"/>
  <c r="AQ40"/>
  <c r="BP14"/>
  <c r="DO27"/>
  <c r="BM31"/>
  <c r="AQ48"/>
  <c r="AO29"/>
  <c r="Z42" i="9"/>
  <c r="Y26" i="13"/>
  <c r="AB26"/>
  <c r="Y25"/>
  <c r="AB28" i="9"/>
  <c r="AN33" i="2"/>
  <c r="DN15"/>
  <c r="U11" i="9"/>
  <c r="AO39" i="5"/>
  <c r="AP13" i="2"/>
  <c r="AA20" i="9"/>
  <c r="AM54" i="2"/>
  <c r="Y14" i="13"/>
  <c r="AB5" i="9"/>
  <c r="AB33" i="13"/>
  <c r="AM56" i="2"/>
  <c r="BQ17"/>
  <c r="BR17" s="1"/>
  <c r="AA44" i="9"/>
  <c r="U16" i="13"/>
  <c r="AM14" i="2"/>
  <c r="Z25" i="9"/>
  <c r="AB39"/>
  <c r="AO21" i="13"/>
  <c r="BN7" i="2"/>
  <c r="BM37"/>
  <c r="Z22" i="9"/>
  <c r="T33" i="11"/>
  <c r="Y6" i="13"/>
  <c r="BM29" i="2"/>
  <c r="BU3"/>
  <c r="AA26" i="13"/>
  <c r="DO24" i="2"/>
  <c r="R28" i="13"/>
  <c r="U7" i="9"/>
  <c r="BO12" i="2"/>
  <c r="AA12" i="9"/>
  <c r="DO10" i="2"/>
  <c r="AM20"/>
  <c r="R21" i="13"/>
  <c r="AO7" i="9"/>
  <c r="AA60" i="5"/>
  <c r="AA25" i="9"/>
  <c r="AB6" i="13"/>
  <c r="DR7" i="2"/>
  <c r="AN50" i="5"/>
  <c r="AA21" i="13"/>
  <c r="Y29"/>
  <c r="Z36" i="9"/>
  <c r="U35" i="11"/>
  <c r="Y22" i="13"/>
  <c r="U31"/>
  <c r="T32" i="11"/>
  <c r="Y14" i="9"/>
  <c r="U60" i="5"/>
  <c r="AA4" i="13"/>
  <c r="U18" i="9"/>
  <c r="AB25"/>
  <c r="AO36" i="2"/>
  <c r="U47" i="5"/>
  <c r="AA19" i="9"/>
  <c r="BR33" i="2"/>
  <c r="AQ50"/>
  <c r="AO44" i="5" s="1"/>
  <c r="AN44" s="1"/>
  <c r="AB14" i="13"/>
  <c r="DQ13" i="2"/>
  <c r="DM30"/>
  <c r="AA8" i="13"/>
  <c r="AM41" i="2"/>
  <c r="DN21"/>
  <c r="R13" i="13"/>
  <c r="AN23" i="2"/>
  <c r="R4" i="13"/>
  <c r="AB9" i="9"/>
  <c r="DR14" i="2"/>
  <c r="T25" i="11"/>
  <c r="BO6" i="2"/>
  <c r="AO19" i="9"/>
  <c r="S13" i="13"/>
  <c r="R43" i="9"/>
  <c r="R20"/>
  <c r="BM42" i="2"/>
  <c r="AN60"/>
  <c r="DU3"/>
  <c r="Z15" i="9"/>
  <c r="Z13"/>
  <c r="AB26"/>
  <c r="R34" i="11"/>
  <c r="AO11" i="2"/>
  <c r="AB24" i="9"/>
  <c r="BM6" i="2"/>
  <c r="DM17"/>
  <c r="S11" i="13"/>
  <c r="BN33" i="2"/>
  <c r="U15" i="13"/>
  <c r="Z15"/>
  <c r="BQ43" i="2"/>
  <c r="R41" i="9"/>
  <c r="BR43" i="2"/>
  <c r="AQ43"/>
  <c r="AO37" i="5" s="1"/>
  <c r="BQ24" i="2"/>
  <c r="AA23" i="13"/>
  <c r="AB20"/>
  <c r="AN56" i="2"/>
  <c r="AA12" i="13"/>
  <c r="AN30" i="2"/>
  <c r="S25" i="9"/>
  <c r="U10" i="13"/>
  <c r="AB38" i="9"/>
  <c r="DP11" i="2"/>
  <c r="AM31"/>
  <c r="AN59"/>
  <c r="Z39" i="9"/>
  <c r="AQ16" i="2"/>
  <c r="R26" i="9"/>
  <c r="AQ14" i="2"/>
  <c r="DM18"/>
  <c r="Y37" i="9"/>
  <c r="U28" i="13"/>
  <c r="T18" i="9"/>
  <c r="BQ5" i="2"/>
  <c r="BO8"/>
  <c r="U26" i="13"/>
  <c r="U18"/>
  <c r="U43" i="9"/>
  <c r="DP33" i="2"/>
  <c r="DO31"/>
  <c r="DP18"/>
  <c r="Z32" i="13"/>
  <c r="U17" i="11"/>
  <c r="AA53" i="5"/>
  <c r="R40" i="9"/>
  <c r="DP15" i="2"/>
  <c r="Z32" i="9"/>
  <c r="BP25" i="2"/>
  <c r="AO20" i="5"/>
  <c r="AM30" i="2"/>
  <c r="BQ18"/>
  <c r="BM10"/>
  <c r="U10" i="9"/>
  <c r="BR37" i="2"/>
  <c r="Z35" i="9"/>
  <c r="DO12" i="2"/>
  <c r="BR16"/>
  <c r="AP15"/>
  <c r="Y6" i="5"/>
  <c r="AA34" i="9"/>
  <c r="AB11"/>
  <c r="AB15" i="13"/>
  <c r="BM9" i="2"/>
  <c r="AB12" i="13"/>
  <c r="S30" i="5"/>
  <c r="DP13" i="2"/>
  <c r="AB6" i="5"/>
  <c r="AA41" i="9"/>
  <c r="BP44" i="2"/>
  <c r="DN7"/>
  <c r="BU12"/>
  <c r="AO27" i="13"/>
  <c r="AN27" s="1"/>
  <c r="T17" i="5"/>
  <c r="BM24" i="2"/>
  <c r="U7" i="13"/>
  <c r="AN32" i="2"/>
  <c r="DM29"/>
  <c r="AB33" i="9"/>
  <c r="DQ10" i="2"/>
  <c r="T24" i="13"/>
  <c r="AB7" i="9"/>
  <c r="T11"/>
  <c r="Y23"/>
  <c r="T6" i="11"/>
  <c r="AN7" i="2"/>
  <c r="R32" i="9"/>
  <c r="AO17"/>
  <c r="AA5"/>
  <c r="AQ55" i="2"/>
  <c r="AP38"/>
  <c r="DM14"/>
  <c r="BR23"/>
  <c r="AA13" i="9"/>
  <c r="AP35" i="2"/>
  <c r="Y24" i="13"/>
  <c r="AP39" i="2"/>
  <c r="BR41"/>
  <c r="AP28"/>
  <c r="Z37" i="9"/>
  <c r="S15" i="13"/>
  <c r="BR34" i="2"/>
  <c r="AN21"/>
  <c r="Z24" i="9"/>
  <c r="BR40" i="2"/>
  <c r="T19" i="13"/>
  <c r="Y15"/>
  <c r="S7" i="11"/>
  <c r="S30" i="13"/>
  <c r="AA30" i="9"/>
  <c r="AO17" i="2"/>
  <c r="U20" i="9"/>
  <c r="T27"/>
  <c r="AN24" i="2"/>
  <c r="AB29" i="13"/>
  <c r="DP22" i="2"/>
  <c r="BP6"/>
  <c r="AN49"/>
  <c r="T42" i="9"/>
  <c r="AP4" i="2"/>
  <c r="DO6"/>
  <c r="AO29" i="5"/>
  <c r="R27" i="9"/>
  <c r="DO33" i="2"/>
  <c r="Z14" i="9"/>
  <c r="DM12" i="2"/>
  <c r="AA51" i="5"/>
  <c r="AO31" i="2"/>
  <c r="Z33" i="9"/>
  <c r="AN25"/>
  <c r="AB27" i="13"/>
  <c r="T30" i="5"/>
  <c r="BR42" i="2"/>
  <c r="R15" i="13"/>
  <c r="BM32" i="2"/>
  <c r="Y55" i="5"/>
  <c r="S21" i="13"/>
  <c r="AB44" i="9"/>
  <c r="BN24" i="2"/>
  <c r="Y46" i="5"/>
  <c r="AM52" i="2"/>
  <c r="U30" i="5"/>
  <c r="AP25" i="2"/>
  <c r="AO28"/>
  <c r="BP10"/>
  <c r="AA15" i="9"/>
  <c r="BR31" i="2"/>
  <c r="BM12"/>
  <c r="BR29"/>
  <c r="S26" i="11"/>
  <c r="Y16" i="9"/>
  <c r="AA19" i="5"/>
  <c r="BM17" i="2"/>
  <c r="BQ20"/>
  <c r="BR20" s="1"/>
  <c r="S38" i="11"/>
  <c r="AA9" i="9"/>
  <c r="AN42" i="2"/>
  <c r="BN31"/>
  <c r="DR21"/>
  <c r="AQ27"/>
  <c r="AN15"/>
  <c r="Z19" i="9"/>
  <c r="AO49" i="2"/>
  <c r="DR19"/>
  <c r="DR12"/>
  <c r="AA36" i="5"/>
  <c r="AA28" i="13"/>
  <c r="Z41" i="9"/>
  <c r="DP10" i="2"/>
  <c r="BQ39"/>
  <c r="Z29" i="9"/>
  <c r="Y25"/>
  <c r="AO18" i="13"/>
  <c r="AQ15" i="2"/>
  <c r="S22" i="11"/>
  <c r="DP26" i="2"/>
  <c r="AP8"/>
  <c r="AM44"/>
  <c r="Z7" i="9"/>
  <c r="S23" i="13"/>
  <c r="AO5"/>
  <c r="BP26" i="2"/>
  <c r="R36" i="11"/>
  <c r="R27" i="13"/>
  <c r="AP60" i="2"/>
  <c r="DM7"/>
  <c r="AM60"/>
  <c r="BR35"/>
  <c r="BR4"/>
  <c r="AN27" i="9"/>
  <c r="BR8" i="2"/>
  <c r="AO31" i="9"/>
  <c r="AN5" i="13"/>
  <c r="BQ27" i="2"/>
  <c r="AO23" i="9"/>
  <c r="BP11" i="2"/>
  <c r="DP23"/>
  <c r="AO5" i="9"/>
  <c r="AN5" s="1"/>
  <c r="DP30" i="2"/>
  <c r="T28" i="13"/>
  <c r="T38" i="9"/>
  <c r="Z18"/>
  <c r="AA24"/>
  <c r="R23"/>
  <c r="AQ58" i="2"/>
  <c r="DQ31"/>
  <c r="DR31" s="1"/>
  <c r="DP9"/>
  <c r="S37" i="9"/>
  <c r="R18"/>
  <c r="U37"/>
  <c r="DM8" i="2"/>
  <c r="T29" i="9"/>
  <c r="Y8" i="5"/>
  <c r="BR25" i="2"/>
  <c r="S24" i="13"/>
  <c r="U29"/>
  <c r="BN18" i="2"/>
  <c r="DM31"/>
  <c r="Y17" i="13"/>
  <c r="DO13" i="2"/>
  <c r="BP24"/>
  <c r="BN29"/>
  <c r="S28" i="9"/>
  <c r="BM16" i="2"/>
  <c r="Y20" i="5"/>
  <c r="AM6" i="2"/>
  <c r="U27" i="11"/>
  <c r="BP19" i="2"/>
  <c r="AO17" i="13"/>
  <c r="BN20" i="2"/>
  <c r="Z21" i="9"/>
  <c r="T13" i="13"/>
  <c r="Y32" i="9"/>
  <c r="AA5" i="5"/>
  <c r="AM58" i="2"/>
  <c r="Z4" i="9"/>
  <c r="AO6" i="13"/>
  <c r="AM43" i="2"/>
  <c r="AQ37"/>
  <c r="U29" i="9"/>
  <c r="BP28" i="2"/>
  <c r="T38" i="11"/>
  <c r="AQ46" i="2"/>
  <c r="AO40" i="5" s="1"/>
  <c r="AN13" i="2"/>
  <c r="AN20" i="5"/>
  <c r="Y18" i="13"/>
  <c r="U53" i="5"/>
  <c r="S11" i="9"/>
  <c r="R6" i="13"/>
  <c r="AU2" i="2"/>
  <c r="R7" i="13"/>
  <c r="BM41" i="2"/>
  <c r="AA7" i="9"/>
  <c r="AO11" i="13"/>
  <c r="AQ59" i="2"/>
  <c r="AA36" i="9"/>
  <c r="R22" i="13"/>
  <c r="DO17" i="2"/>
  <c r="AQ23"/>
  <c r="AO17" i="5" s="1"/>
  <c r="Y19" i="13"/>
  <c r="AO48" i="5"/>
  <c r="Y8" i="9"/>
  <c r="AN40" i="2"/>
  <c r="Z38" i="9"/>
  <c r="R8" i="11"/>
  <c r="BP35" i="2"/>
  <c r="BP34"/>
  <c r="T37" i="11"/>
  <c r="AO9" i="2"/>
  <c r="S41" i="9"/>
  <c r="AA33"/>
  <c r="AO19" i="5"/>
  <c r="T17" i="9"/>
  <c r="AM39" i="2"/>
  <c r="AA29" i="9"/>
  <c r="AN48" i="5"/>
  <c r="BQ21" i="2"/>
  <c r="BR21" s="1"/>
  <c r="S4" i="13"/>
  <c r="AQ51" i="2"/>
  <c r="BM18"/>
  <c r="T25" i="13"/>
  <c r="AN25" i="2"/>
  <c r="Z40" i="9"/>
  <c r="AM27" i="2"/>
  <c r="R12" i="11"/>
  <c r="AO7" i="2"/>
  <c r="AO13" i="13"/>
  <c r="Z13"/>
  <c r="T47" i="5"/>
  <c r="AM23" i="2"/>
  <c r="AO30" i="13"/>
  <c r="AN30" s="1"/>
  <c r="AQ11" i="2"/>
  <c r="BM23"/>
  <c r="AP49"/>
  <c r="S13" i="9"/>
  <c r="AM59" i="2"/>
  <c r="BP21"/>
  <c r="U33" i="13"/>
  <c r="AO35" i="5"/>
  <c r="AN26" i="2"/>
  <c r="Y12" i="13"/>
  <c r="BQ32" i="2"/>
  <c r="BN15"/>
  <c r="Y33" i="9"/>
  <c r="AM10" i="2"/>
  <c r="DQ15"/>
  <c r="AO15" i="13"/>
  <c r="AN40" i="5"/>
  <c r="R29" i="11"/>
  <c r="AO33" i="2"/>
  <c r="AM46"/>
  <c r="AQ9"/>
  <c r="Z14" i="13"/>
  <c r="Z6"/>
  <c r="Z8" i="5"/>
  <c r="R30" i="9"/>
  <c r="AR56" i="2"/>
  <c r="AA5" i="13"/>
  <c r="AA16"/>
  <c r="S5" i="9"/>
  <c r="R23" i="13"/>
  <c r="AP45" i="2"/>
  <c r="BM38"/>
  <c r="AO16" i="5"/>
  <c r="AN16" s="1"/>
  <c r="U9" i="11"/>
  <c r="R19" i="9"/>
  <c r="AP41" i="2"/>
  <c r="T25" i="5"/>
  <c r="AP57" i="2"/>
  <c r="U16" i="11"/>
  <c r="AA32" i="13"/>
  <c r="DQ11" i="2"/>
  <c r="Z53" i="5"/>
  <c r="BO27" i="2"/>
  <c r="AR22"/>
  <c r="AB35" i="9"/>
  <c r="AO57" i="2"/>
  <c r="AP31"/>
  <c r="BM21"/>
  <c r="Y39" i="9"/>
  <c r="AO12" i="2"/>
  <c r="T28" i="11"/>
  <c r="BP22" i="2"/>
  <c r="DM19"/>
  <c r="Z44" i="9"/>
  <c r="BO44" i="2"/>
  <c r="AB28" i="5"/>
  <c r="DQ5" i="2"/>
  <c r="BM22"/>
  <c r="AN17"/>
  <c r="AQ53"/>
  <c r="AO47" i="5" s="1"/>
  <c r="AO49"/>
  <c r="BP16" i="2"/>
  <c r="DN9"/>
  <c r="BN30"/>
  <c r="AA37" i="9"/>
  <c r="Y15"/>
  <c r="DP16" i="2"/>
  <c r="AM51"/>
  <c r="AO43" i="5"/>
  <c r="R18" i="13"/>
  <c r="AP17" i="2"/>
  <c r="DN31"/>
  <c r="Y10" i="9"/>
  <c r="BN37" i="2"/>
  <c r="AA28" i="9"/>
  <c r="AN45" i="2"/>
  <c r="AO22" i="13"/>
  <c r="AA39" i="5"/>
  <c r="AP56" i="2"/>
  <c r="BO32"/>
  <c r="U20" i="13"/>
  <c r="AM24" i="2"/>
  <c r="AB10" i="9"/>
  <c r="BP43" i="2"/>
  <c r="Z31" i="13"/>
  <c r="AR42" i="2"/>
  <c r="R12" i="13"/>
  <c r="R44" i="9"/>
  <c r="DR22" i="2"/>
  <c r="BR22"/>
  <c r="Y26" i="9"/>
  <c r="Y31"/>
  <c r="AO34" i="5"/>
  <c r="T37"/>
  <c r="BQ12" i="2"/>
  <c r="BR12" s="1"/>
  <c r="S29" i="13"/>
  <c r="AO23"/>
  <c r="BP41" i="2"/>
  <c r="Z12" i="9"/>
  <c r="AO16"/>
  <c r="AN16" s="1"/>
  <c r="DO23" i="2"/>
  <c r="R20" i="13"/>
  <c r="AB43" i="9"/>
  <c r="AP51" i="2"/>
  <c r="AB23" i="9"/>
  <c r="Y41"/>
  <c r="AA35"/>
  <c r="AO30" i="5"/>
  <c r="BP31" i="2"/>
  <c r="DQ17"/>
  <c r="Y9" i="9"/>
  <c r="AO4" i="5"/>
  <c r="BO20" i="2"/>
  <c r="AP16"/>
  <c r="R24" i="9"/>
  <c r="DN10" i="2"/>
  <c r="BN25"/>
  <c r="DQ4"/>
  <c r="U32" i="13"/>
  <c r="AN54" i="2"/>
  <c r="AO26"/>
  <c r="AO24"/>
  <c r="AO41" i="5"/>
  <c r="AB5"/>
  <c r="AO34" i="2"/>
  <c r="BQ9"/>
  <c r="BO15"/>
  <c r="S9" i="9"/>
  <c r="Y41" i="5"/>
  <c r="AB20" i="9"/>
  <c r="AR45" i="2"/>
  <c r="BN32"/>
  <c r="AO21"/>
  <c r="AB21" i="9"/>
  <c r="AO60" i="2"/>
  <c r="S8" i="9"/>
  <c r="BM7" i="2"/>
  <c r="S26" i="9"/>
  <c r="AN19"/>
  <c r="AO54" i="5"/>
  <c r="DU12" i="2"/>
  <c r="BR5"/>
  <c r="AN17" i="9"/>
  <c r="AP5"/>
  <c r="AP25"/>
  <c r="AO8" i="5"/>
  <c r="AA42" i="9"/>
  <c r="AA25" i="13"/>
  <c r="AM21" i="2"/>
  <c r="Z10" i="9"/>
  <c r="BQ6" i="2"/>
  <c r="BR6" s="1"/>
  <c r="R16" i="13"/>
  <c r="DP29" i="2"/>
  <c r="BN14"/>
  <c r="AO10" i="5"/>
  <c r="AN10" s="1"/>
  <c r="AQ28" i="2"/>
  <c r="U6" i="9"/>
  <c r="R16" i="11"/>
  <c r="AR43" i="2"/>
  <c r="AO10"/>
  <c r="BO17"/>
  <c r="U12" i="9"/>
  <c r="S8" i="13"/>
  <c r="AP44" i="2"/>
  <c r="DR26"/>
  <c r="T7" i="13"/>
  <c r="AP5" i="2"/>
  <c r="DQ30"/>
  <c r="BQ38"/>
  <c r="AO9" i="13"/>
  <c r="AN47" i="2"/>
  <c r="S22" i="13"/>
  <c r="AM32" i="2"/>
  <c r="AR47"/>
  <c r="DN33"/>
  <c r="S36" i="9"/>
  <c r="S44"/>
  <c r="BO9" i="2"/>
  <c r="AA19" i="13"/>
  <c r="DR16" i="2"/>
  <c r="AA38" i="9"/>
  <c r="S25" i="13"/>
  <c r="U7" i="11"/>
  <c r="BM28" i="2"/>
  <c r="AO12" i="5"/>
  <c r="R28" i="11"/>
  <c r="AB8" i="13"/>
  <c r="AA28" i="5"/>
  <c r="BR13" i="2"/>
  <c r="S19" i="13"/>
  <c r="AN22" i="2"/>
  <c r="R37" i="9"/>
  <c r="BR24" i="2"/>
  <c r="R25" i="5"/>
  <c r="DP28" i="2"/>
  <c r="BM36"/>
  <c r="S37" i="5"/>
  <c r="R5" i="9"/>
  <c r="R45" i="11"/>
  <c r="Y11" i="13"/>
  <c r="AO18" i="5"/>
  <c r="AN18" s="1"/>
  <c r="S18" i="13"/>
  <c r="AP18" i="2"/>
  <c r="AB13" i="13"/>
  <c r="AN50" i="2"/>
  <c r="Z26" i="13"/>
  <c r="AO25" i="2"/>
  <c r="AB32" i="13"/>
  <c r="T46" i="16"/>
  <c r="AA13" i="13"/>
  <c r="U15" i="9"/>
  <c r="AB15"/>
  <c r="BM40" i="2"/>
  <c r="AP20"/>
  <c r="AN39"/>
  <c r="AR16"/>
  <c r="R32" i="13"/>
  <c r="S28" i="11"/>
  <c r="R24" i="13"/>
  <c r="DR24" i="2"/>
  <c r="S35" i="9"/>
  <c r="T20" i="13"/>
  <c r="DN29" i="2"/>
  <c r="AB11" i="13"/>
  <c r="AB27" i="9"/>
  <c r="AA27"/>
  <c r="BR15" i="2"/>
  <c r="AA11" i="13"/>
  <c r="Y12" i="9"/>
  <c r="AO35"/>
  <c r="AO19" i="13"/>
  <c r="AN19" s="1"/>
  <c r="DO28" i="2"/>
  <c r="T15" i="9"/>
  <c r="AB24" i="13"/>
  <c r="AR24" i="2"/>
  <c r="AO47"/>
  <c r="T6" i="9"/>
  <c r="DQ27" i="2"/>
  <c r="DP20"/>
  <c r="Y28" i="9"/>
  <c r="T11" i="13"/>
  <c r="AB41" i="9"/>
  <c r="AO37" i="2"/>
  <c r="BN41"/>
  <c r="DM9"/>
  <c r="AO42" i="5"/>
  <c r="AN6"/>
  <c r="BO38" i="2"/>
  <c r="R7" i="9"/>
  <c r="AR4" i="2"/>
  <c r="AP50"/>
  <c r="T26" i="9"/>
  <c r="AM55" i="2"/>
  <c r="DQ29"/>
  <c r="AO28" i="13" s="1"/>
  <c r="BM43" i="2"/>
  <c r="Z23" i="13"/>
  <c r="DO20" i="2"/>
  <c r="AR12"/>
  <c r="BP5"/>
  <c r="R14" i="13"/>
  <c r="DR10" i="2"/>
  <c r="AO26" i="13"/>
  <c r="AO38" i="9"/>
  <c r="BM34" i="2"/>
  <c r="AA6" i="13"/>
  <c r="Z20" i="5"/>
  <c r="AM49" i="2"/>
  <c r="AQ19"/>
  <c r="AO13" i="5" s="1"/>
  <c r="T43" i="9"/>
  <c r="Y24"/>
  <c r="AO20" i="2"/>
  <c r="AA30" i="13"/>
  <c r="U22"/>
  <c r="AP7" i="2"/>
  <c r="BO21"/>
  <c r="AA17" i="9"/>
  <c r="S19"/>
  <c r="R10" i="13"/>
  <c r="AO55" i="2"/>
  <c r="AA22" i="9"/>
  <c r="S49" i="5"/>
  <c r="AB19" i="9"/>
  <c r="AR35" i="2"/>
  <c r="Y31" i="13"/>
  <c r="AP55" i="2"/>
  <c r="AQ13"/>
  <c r="AO7" i="5" s="1"/>
  <c r="Z30" i="13"/>
  <c r="AP10" i="2"/>
  <c r="AP33"/>
  <c r="DN5"/>
  <c r="Z4" i="13"/>
  <c r="BO14" i="2"/>
  <c r="Z5" i="13"/>
  <c r="AO36" i="9"/>
  <c r="AQ34" i="2"/>
  <c r="AQ20"/>
  <c r="AR20" s="1"/>
  <c r="AB42" i="9"/>
  <c r="AR39" i="2"/>
  <c r="BN40"/>
  <c r="T23" i="9"/>
  <c r="T9"/>
  <c r="Y42"/>
  <c r="DN11" i="2"/>
  <c r="AQ31"/>
  <c r="R40" i="11"/>
  <c r="Y30" i="13"/>
  <c r="Y43" i="9"/>
  <c r="AO28" i="5"/>
  <c r="AO12" i="13"/>
  <c r="AN12" i="2"/>
  <c r="AB4" i="9"/>
  <c r="AO43" i="2"/>
  <c r="U31" i="9"/>
  <c r="Z27"/>
  <c r="R31"/>
  <c r="Y17"/>
  <c r="U27"/>
  <c r="R22" i="11"/>
  <c r="AA43" i="9"/>
  <c r="AP9" i="2"/>
  <c r="T18" i="13"/>
  <c r="AQ33" i="2"/>
  <c r="AA23" i="9"/>
  <c r="AO10" i="13"/>
  <c r="AN10" s="1"/>
  <c r="R18" i="11"/>
  <c r="U21" i="13"/>
  <c r="AO22" i="2"/>
  <c r="DN8"/>
  <c r="AB28" i="13"/>
  <c r="Z36" i="5"/>
  <c r="BN36" i="2"/>
  <c r="T34" i="9"/>
  <c r="S14" i="13"/>
  <c r="AB21"/>
  <c r="DN27" i="2"/>
  <c r="DQ32"/>
  <c r="R31" i="11"/>
  <c r="AB22" i="9"/>
  <c r="DQ9" i="2"/>
  <c r="AO8" i="13" s="1"/>
  <c r="DN19" i="2"/>
  <c r="AN28"/>
  <c r="AM29"/>
  <c r="BM13"/>
  <c r="DN25"/>
  <c r="BO10"/>
  <c r="AB23" i="13"/>
  <c r="AO42" i="2"/>
  <c r="S30" i="9"/>
  <c r="R21"/>
  <c r="DQ8" i="2"/>
  <c r="DR8" s="1"/>
  <c r="AO16"/>
  <c r="BQ10"/>
  <c r="AM57"/>
  <c r="T28" i="9"/>
  <c r="AO29"/>
  <c r="BN19" i="2"/>
  <c r="AB17" i="9"/>
  <c r="R6"/>
  <c r="AP48" i="2"/>
  <c r="U41" i="9"/>
  <c r="Z9"/>
  <c r="AO40" i="2"/>
  <c r="AP30"/>
  <c r="BQ30"/>
  <c r="DO14"/>
  <c r="T9" i="13"/>
  <c r="Z22" i="5"/>
  <c r="DQ33" i="2"/>
  <c r="S18" i="9"/>
  <c r="AU3" i="2"/>
  <c r="AO11" i="5"/>
  <c r="AN11" s="1"/>
  <c r="AB32" i="9"/>
  <c r="T31"/>
  <c r="BO4" i="2"/>
  <c r="BQ36"/>
  <c r="AO30" i="9" s="1"/>
  <c r="BO16" i="2"/>
  <c r="Y13" i="13"/>
  <c r="AO15" i="2"/>
  <c r="AM12"/>
  <c r="S12" i="5"/>
  <c r="R8" i="13"/>
  <c r="U14"/>
  <c r="R14" i="9"/>
  <c r="AA10" i="13"/>
  <c r="AN27" i="2"/>
  <c r="AO15" i="9"/>
  <c r="AN49" i="5"/>
  <c r="AR52" i="2"/>
  <c r="AO26" i="9"/>
  <c r="DR15" i="2"/>
  <c r="AO52" i="5"/>
  <c r="AK33" i="13"/>
  <c r="AN28" i="5"/>
  <c r="AR33" i="2"/>
  <c r="AR23"/>
  <c r="AO4" i="9"/>
  <c r="AN13" i="5"/>
  <c r="AN17" i="13"/>
  <c r="AN47" i="5"/>
  <c r="AN36"/>
  <c r="AO28" i="9"/>
  <c r="AN7"/>
  <c r="AN23"/>
  <c r="AP20" i="5"/>
  <c r="AN38"/>
  <c r="AP38" s="1"/>
  <c r="AP23" i="9"/>
  <c r="AK36" i="5"/>
  <c r="DR23" i="2"/>
  <c r="AN6" i="13"/>
  <c r="AP6" s="1"/>
  <c r="AP44" i="5"/>
  <c r="AN29"/>
  <c r="AP11"/>
  <c r="AR7" i="2"/>
  <c r="AN23" i="13"/>
  <c r="F10" i="1"/>
  <c r="G28" i="2"/>
  <c r="G22"/>
  <c r="G18"/>
  <c r="AO32" i="13"/>
  <c r="G41" i="2"/>
  <c r="G6"/>
  <c r="G38"/>
  <c r="AO15" i="5"/>
  <c r="G44" i="2"/>
  <c r="AO21" i="5"/>
  <c r="AR37" i="2"/>
  <c r="G39"/>
  <c r="AR11"/>
  <c r="G37"/>
  <c r="AP18" i="5"/>
  <c r="AN7"/>
  <c r="BR39" i="2"/>
  <c r="AR53"/>
  <c r="AP27" i="9"/>
  <c r="AN54" i="5"/>
  <c r="AP36"/>
  <c r="DR13" i="2"/>
  <c r="AR54"/>
  <c r="BR26"/>
  <c r="AN12" i="13"/>
  <c r="G4" i="2"/>
  <c r="G34"/>
  <c r="AP19" i="13"/>
  <c r="AP40" i="5"/>
  <c r="AN37"/>
  <c r="AR48" i="2"/>
  <c r="G24"/>
  <c r="G26"/>
  <c r="G17"/>
  <c r="AO10" i="9"/>
  <c r="AN10" s="1"/>
  <c r="AN38"/>
  <c r="AP38" s="1"/>
  <c r="AP16"/>
  <c r="AN11" i="13"/>
  <c r="AR57" i="2"/>
  <c r="G7"/>
  <c r="AO22" i="9"/>
  <c r="AR40" i="2"/>
  <c r="AN35" i="5"/>
  <c r="AP35" s="1"/>
  <c r="BR14" i="2"/>
  <c r="AO33" i="5"/>
  <c r="AN34"/>
  <c r="AP29"/>
  <c r="G47" i="2"/>
  <c r="AR51"/>
  <c r="G25"/>
  <c r="G13"/>
  <c r="AO32" i="9"/>
  <c r="BR19" i="2"/>
  <c r="G35"/>
  <c r="AR27"/>
  <c r="G29"/>
  <c r="AN31" i="9"/>
  <c r="AR50" i="2"/>
  <c r="AR46"/>
  <c r="AP6" i="5"/>
  <c r="AP54"/>
  <c r="AP5" i="13"/>
  <c r="DR32" i="2"/>
  <c r="AP34" i="5"/>
  <c r="AN33"/>
  <c r="AR8" i="2"/>
  <c r="AO20" i="13"/>
  <c r="AN20" s="1"/>
  <c r="AO31"/>
  <c r="AO6" i="9"/>
  <c r="AO14"/>
  <c r="AN14"/>
  <c r="CL4" i="2" a="1"/>
  <c r="AN42" i="5"/>
  <c r="AN29" i="9"/>
  <c r="AR19" i="2"/>
  <c r="AO3" i="13"/>
  <c r="AN3" s="1"/>
  <c r="AN36" i="9"/>
  <c r="AP36" s="1"/>
  <c r="AO18"/>
  <c r="AN18" s="1"/>
  <c r="AP14"/>
  <c r="AO9" i="5"/>
  <c r="AN9" s="1"/>
  <c r="AP9" s="1"/>
  <c r="AN24" i="13"/>
  <c r="AN21"/>
  <c r="T47" i="16"/>
  <c r="T48" s="1"/>
  <c r="G11" i="2"/>
  <c r="AR25"/>
  <c r="AN30" i="5"/>
  <c r="AO32"/>
  <c r="AN32" s="1"/>
  <c r="DR25" i="2"/>
  <c r="AR28"/>
  <c r="AO51" i="5"/>
  <c r="AN51" s="1"/>
  <c r="AN22" i="13"/>
  <c r="AP17" i="9"/>
  <c r="G20" i="2"/>
  <c r="G10"/>
  <c r="AO12" i="9"/>
  <c r="AR21" i="2"/>
  <c r="AO23" i="5"/>
  <c r="G36" i="2"/>
  <c r="AO33" i="9"/>
  <c r="AR29" i="2"/>
  <c r="AO5" i="5"/>
  <c r="G16" i="2"/>
  <c r="AO31" i="5"/>
  <c r="DR11" i="2"/>
  <c r="DR9"/>
  <c r="AK34" i="13"/>
  <c r="AN8" i="5"/>
  <c r="AO37" i="9"/>
  <c r="AP17" i="13"/>
  <c r="AP21"/>
  <c r="X4" i="11" a="1"/>
  <c r="AP7" i="5"/>
  <c r="AP7" i="9"/>
  <c r="BR10" i="2"/>
  <c r="AN31" i="13"/>
  <c r="AP12"/>
  <c r="AN52" i="5"/>
  <c r="AN17"/>
  <c r="AR17" i="2"/>
  <c r="AP10" i="5"/>
  <c r="AP50"/>
  <c r="G32" i="2"/>
  <c r="AN8" i="13"/>
  <c r="AP8" s="1"/>
  <c r="BR11" i="2"/>
  <c r="AO22" i="5"/>
  <c r="AN22" s="1"/>
  <c r="AN34" i="9"/>
  <c r="AP34" s="1"/>
  <c r="AN12" i="5"/>
  <c r="AP12" s="1"/>
  <c r="AN30" i="9"/>
  <c r="AP30" s="1"/>
  <c r="AN13" i="13"/>
  <c r="DR4" i="2"/>
  <c r="G19"/>
  <c r="AN15" i="13"/>
  <c r="AP15" s="1"/>
  <c r="AN24" i="5"/>
  <c r="T21" i="6"/>
  <c r="AR32" i="2"/>
  <c r="AP19" i="9"/>
  <c r="AO3" i="5"/>
  <c r="AN3" s="1"/>
  <c r="AO7" i="13"/>
  <c r="AN7" s="1"/>
  <c r="DR30" i="2"/>
  <c r="G45"/>
  <c r="T49" i="16"/>
  <c r="T50" s="1"/>
  <c r="G42" i="2"/>
  <c r="AO26" i="5"/>
  <c r="AN26" s="1"/>
  <c r="AP26" s="1"/>
  <c r="DR20" i="2"/>
  <c r="AN39" i="5"/>
  <c r="AP39" s="1"/>
  <c r="AR38" i="2"/>
  <c r="AN19" i="5"/>
  <c r="AP19" s="1"/>
  <c r="DR29" i="2"/>
  <c r="AO11" i="9"/>
  <c r="AN11" s="1"/>
  <c r="AP11" s="1"/>
  <c r="AO9"/>
  <c r="AN9" s="1"/>
  <c r="G15" i="2"/>
  <c r="G12"/>
  <c r="G40"/>
  <c r="AO3" i="9"/>
  <c r="G21" i="2"/>
  <c r="AO45" i="5"/>
  <c r="G5" i="2"/>
  <c r="BR9"/>
  <c r="G14"/>
  <c r="DR5"/>
  <c r="G33"/>
  <c r="AO13" i="9"/>
  <c r="G9" i="2"/>
  <c r="AO8" i="9"/>
  <c r="AO29" i="13"/>
  <c r="AN22" i="9"/>
  <c r="AP22" i="5"/>
  <c r="DR18" i="2"/>
  <c r="AP13" i="13"/>
  <c r="AN6" i="9"/>
  <c r="AO53" i="5"/>
  <c r="BR18" i="2"/>
  <c r="DR33"/>
  <c r="AP42" i="5"/>
  <c r="DR17" i="2"/>
  <c r="AN26" i="9"/>
  <c r="AN35"/>
  <c r="AP49" i="5"/>
  <c r="BR38" i="2"/>
  <c r="AP10" i="13"/>
  <c r="AP29" i="9"/>
  <c r="AO4" i="13"/>
  <c r="AO20" i="9"/>
  <c r="AP30" i="13"/>
  <c r="AP16" i="5"/>
  <c r="AP48"/>
  <c r="AP20" i="13"/>
  <c r="AK35"/>
  <c r="AP22" i="9"/>
  <c r="AP3" i="13"/>
  <c r="AP52" i="5"/>
  <c r="AP26" i="9"/>
  <c r="AP31" i="13"/>
  <c r="AP7"/>
  <c r="BR28" i="2"/>
  <c r="AP9" i="9"/>
  <c r="AP33" i="5"/>
  <c r="AP32"/>
  <c r="AP6" i="9"/>
  <c r="AP3" i="5"/>
  <c r="AK36" i="13"/>
  <c r="AP51" i="5"/>
  <c r="T51" i="16"/>
  <c r="BR36" i="2"/>
  <c r="AN9" i="13"/>
  <c r="AN5" i="5"/>
  <c r="AN45"/>
  <c r="AP45" s="1"/>
  <c r="AP35" i="9"/>
  <c r="AP8" i="5"/>
  <c r="AP22" i="13"/>
  <c r="T22" i="6"/>
  <c r="AN28" i="13"/>
  <c r="AP28" s="1"/>
  <c r="DR27" i="2"/>
  <c r="AR5"/>
  <c r="AP17" i="5"/>
  <c r="AN21"/>
  <c r="AK37"/>
  <c r="AK38" s="1"/>
  <c r="AK39" s="1"/>
  <c r="AK40" s="1"/>
  <c r="AK41" s="1"/>
  <c r="AK42" s="1"/>
  <c r="AK43" s="1"/>
  <c r="AK44" s="1"/>
  <c r="AK45" s="1"/>
  <c r="AK46" s="1"/>
  <c r="AK47" s="1"/>
  <c r="AK48" s="1"/>
  <c r="AK49" s="1"/>
  <c r="AK50" s="1"/>
  <c r="AK51" s="1"/>
  <c r="AK52" s="1"/>
  <c r="AK53" s="1"/>
  <c r="AK54" s="1"/>
  <c r="AK55" s="1"/>
  <c r="AK56" s="1"/>
  <c r="AK57" s="1"/>
  <c r="AK58" s="1"/>
  <c r="AK59" s="1"/>
  <c r="AK60" s="1"/>
  <c r="AK61" s="1"/>
  <c r="AK62" s="1"/>
  <c r="AK63" s="1"/>
  <c r="AK64" s="1"/>
  <c r="AK65" s="1"/>
  <c r="AK66" s="1"/>
  <c r="AK67" s="1"/>
  <c r="AK68" s="1"/>
  <c r="AK69" s="1"/>
  <c r="AK70" s="1"/>
  <c r="AK71" s="1"/>
  <c r="AK72" s="1"/>
  <c r="AK73" s="1"/>
  <c r="AK74" s="1"/>
  <c r="AK75" s="1"/>
  <c r="AK76" s="1"/>
  <c r="AK77" s="1"/>
  <c r="AK78" s="1"/>
  <c r="AK79" s="1"/>
  <c r="AK80" s="1"/>
  <c r="AK81" s="1"/>
  <c r="AK82" s="1"/>
  <c r="AK83" s="1"/>
  <c r="AK84" s="1"/>
  <c r="AK85" s="1"/>
  <c r="AK86" s="1"/>
  <c r="AK87" s="1"/>
  <c r="AK88" s="1"/>
  <c r="AK89" s="1"/>
  <c r="AK90" s="1"/>
  <c r="AK91" s="1"/>
  <c r="AK92" s="1"/>
  <c r="AK93" s="1"/>
  <c r="AK94" s="1"/>
  <c r="AK95" s="1"/>
  <c r="AK96" s="1"/>
  <c r="AK97" s="1"/>
  <c r="AK98" s="1"/>
  <c r="AK99" s="1"/>
  <c r="AK100" s="1"/>
  <c r="AK101" s="1"/>
  <c r="AK102" s="1"/>
  <c r="AK103" s="1"/>
  <c r="AK104" s="1"/>
  <c r="AK105" s="1"/>
  <c r="AK106" s="1"/>
  <c r="AK107" s="1"/>
  <c r="AK108" s="1"/>
  <c r="AK109" s="1"/>
  <c r="AK110" s="1"/>
  <c r="AK111" s="1"/>
  <c r="AK112" s="1"/>
  <c r="AK113" s="1"/>
  <c r="AK114" s="1"/>
  <c r="AK115" s="1"/>
  <c r="AK116" s="1"/>
  <c r="AK117" s="1"/>
  <c r="AK118" s="1"/>
  <c r="AK119" s="1"/>
  <c r="AK120" s="1"/>
  <c r="AK121" s="1"/>
  <c r="AK122" s="1"/>
  <c r="AK123" s="1"/>
  <c r="AK124" s="1"/>
  <c r="AK125" s="1"/>
  <c r="AK126" s="1"/>
  <c r="AK127" s="1"/>
  <c r="AK128" s="1"/>
  <c r="AK129" s="1"/>
  <c r="AK130" s="1"/>
  <c r="AK131" s="1"/>
  <c r="AK132" s="1"/>
  <c r="AK133" s="1"/>
  <c r="AK134" s="1"/>
  <c r="AK135" s="1"/>
  <c r="AK136" s="1"/>
  <c r="AK137" s="1"/>
  <c r="AK138" s="1"/>
  <c r="AK139" s="1"/>
  <c r="AK140" s="1"/>
  <c r="AK141" s="1"/>
  <c r="AK142" s="1"/>
  <c r="AK143" s="1"/>
  <c r="AK144" s="1"/>
  <c r="AK145" s="1"/>
  <c r="AK146" s="1"/>
  <c r="AK147" s="1"/>
  <c r="AK148" s="1"/>
  <c r="AK149" s="1"/>
  <c r="AK150" s="1"/>
  <c r="AK151" s="1"/>
  <c r="AK152" s="1"/>
  <c r="AK153" s="1"/>
  <c r="AK154" s="1"/>
  <c r="AK155" s="1"/>
  <c r="AK156" s="1"/>
  <c r="AK157" s="1"/>
  <c r="AK158" s="1"/>
  <c r="AK159" s="1"/>
  <c r="AK160" s="1"/>
  <c r="AK161" s="1"/>
  <c r="AK162" s="1"/>
  <c r="AK163" s="1"/>
  <c r="AK164" s="1"/>
  <c r="AK165" s="1"/>
  <c r="AK166" s="1"/>
  <c r="AK167" s="1"/>
  <c r="AK168" s="1"/>
  <c r="AK169" s="1"/>
  <c r="AK170" s="1"/>
  <c r="AK171" s="1"/>
  <c r="AK172" s="1"/>
  <c r="AK173" s="1"/>
  <c r="AK174" s="1"/>
  <c r="AK175" s="1"/>
  <c r="AK176" s="1"/>
  <c r="AK177" s="1"/>
  <c r="AK178" s="1"/>
  <c r="AK179" s="1"/>
  <c r="AK180" s="1"/>
  <c r="AK181" s="1"/>
  <c r="AK182" s="1"/>
  <c r="AK183" s="1"/>
  <c r="AK184" s="1"/>
  <c r="AK185" s="1"/>
  <c r="AK186" s="1"/>
  <c r="AK187" s="1"/>
  <c r="AK188" s="1"/>
  <c r="AK189" s="1"/>
  <c r="AK190" s="1"/>
  <c r="AK191" s="1"/>
  <c r="AK192" s="1"/>
  <c r="AK193" s="1"/>
  <c r="AK194" s="1"/>
  <c r="AK195" s="1"/>
  <c r="AK196" s="1"/>
  <c r="AK197" s="1"/>
  <c r="AK198" s="1"/>
  <c r="AK199" s="1"/>
  <c r="AK200" s="1"/>
  <c r="AK201" s="1"/>
  <c r="AK202" s="1"/>
  <c r="AK203" s="1"/>
  <c r="AK204" s="1"/>
  <c r="AK205" s="1"/>
  <c r="AK206" s="1"/>
  <c r="AK207" s="1"/>
  <c r="AK208" s="1"/>
  <c r="AK209" s="1"/>
  <c r="AK210" s="1"/>
  <c r="AK211" s="1"/>
  <c r="AK212" s="1"/>
  <c r="AK213" s="1"/>
  <c r="AK214" s="1"/>
  <c r="AK215" s="1"/>
  <c r="AK216" s="1"/>
  <c r="AK217" s="1"/>
  <c r="AK218" s="1"/>
  <c r="AK219" s="1"/>
  <c r="AK220" s="1"/>
  <c r="AK221" s="1"/>
  <c r="AK222" s="1"/>
  <c r="AK223" s="1"/>
  <c r="AK224" s="1"/>
  <c r="AK225" s="1"/>
  <c r="AK226" s="1"/>
  <c r="AK227" s="1"/>
  <c r="AK228" s="1"/>
  <c r="AK229" s="1"/>
  <c r="AK230" s="1"/>
  <c r="AK231" s="1"/>
  <c r="AK232" s="1"/>
  <c r="AK233" s="1"/>
  <c r="AK234" s="1"/>
  <c r="AK235" s="1"/>
  <c r="AK236" s="1"/>
  <c r="AK237" s="1"/>
  <c r="AK238" s="1"/>
  <c r="AK239" s="1"/>
  <c r="AK240" s="1"/>
  <c r="AK241" s="1"/>
  <c r="AK242" s="1"/>
  <c r="AK243" s="1"/>
  <c r="AK244" s="1"/>
  <c r="AK245" s="1"/>
  <c r="AK246" s="1"/>
  <c r="AK247" s="1"/>
  <c r="AK248" s="1"/>
  <c r="AK249" s="1"/>
  <c r="AK250" s="1"/>
  <c r="AK251" s="1"/>
  <c r="AK252" s="1"/>
  <c r="AK253" s="1"/>
  <c r="AK254" s="1"/>
  <c r="AK255" s="1"/>
  <c r="AK256" s="1"/>
  <c r="AK257" s="1"/>
  <c r="AK258" s="1"/>
  <c r="AK259" s="1"/>
  <c r="AK260" s="1"/>
  <c r="AK261" s="1"/>
  <c r="AK262" s="1"/>
  <c r="AK263" s="1"/>
  <c r="AK264" s="1"/>
  <c r="AK265" s="1"/>
  <c r="AK266" s="1"/>
  <c r="AK267" s="1"/>
  <c r="AK268" s="1"/>
  <c r="AK269" s="1"/>
  <c r="AK270" s="1"/>
  <c r="AK271" s="1"/>
  <c r="AK272" s="1"/>
  <c r="AK273" s="1"/>
  <c r="AK274" s="1"/>
  <c r="AK275" s="1"/>
  <c r="AK276" s="1"/>
  <c r="AK277" s="1"/>
  <c r="AK278" s="1"/>
  <c r="AK279" s="1"/>
  <c r="AK280" s="1"/>
  <c r="AK281" s="1"/>
  <c r="AK282" s="1"/>
  <c r="AK283" s="1"/>
  <c r="AK284" s="1"/>
  <c r="AK285" s="1"/>
  <c r="AK286" s="1"/>
  <c r="AK287" s="1"/>
  <c r="AK288" s="1"/>
  <c r="AK289" s="1"/>
  <c r="AK290" s="1"/>
  <c r="AK291" s="1"/>
  <c r="AK292" s="1"/>
  <c r="AK293" s="1"/>
  <c r="AK294" s="1"/>
  <c r="AK295" s="1"/>
  <c r="AK296" s="1"/>
  <c r="AK297" s="1"/>
  <c r="AK298" s="1"/>
  <c r="AK299" s="1"/>
  <c r="AK300" s="1"/>
  <c r="AK301" s="1"/>
  <c r="AK302" s="1"/>
  <c r="AK303" s="1"/>
  <c r="AK304" s="1"/>
  <c r="AK305" s="1"/>
  <c r="AK306" s="1"/>
  <c r="AK307" s="1"/>
  <c r="AK308" s="1"/>
  <c r="AK309" s="1"/>
  <c r="AK310" s="1"/>
  <c r="AK311" s="1"/>
  <c r="AK312" s="1"/>
  <c r="AK313" s="1"/>
  <c r="AK314" s="1"/>
  <c r="AK315" s="1"/>
  <c r="AK316" s="1"/>
  <c r="AK317" s="1"/>
  <c r="AK318" s="1"/>
  <c r="AK319" s="1"/>
  <c r="AK320" s="1"/>
  <c r="AK321" s="1"/>
  <c r="AK322" s="1"/>
  <c r="AK323" s="1"/>
  <c r="AK324" s="1"/>
  <c r="AK325" s="1"/>
  <c r="AK326" s="1"/>
  <c r="AK327" s="1"/>
  <c r="AK328" s="1"/>
  <c r="AK329" s="1"/>
  <c r="AK330" s="1"/>
  <c r="AK331" s="1"/>
  <c r="AK332" s="1"/>
  <c r="AK333" s="1"/>
  <c r="AK334" s="1"/>
  <c r="AK335" s="1"/>
  <c r="AK336" s="1"/>
  <c r="AK337" s="1"/>
  <c r="AK338" s="1"/>
  <c r="AK339" s="1"/>
  <c r="AK340" s="1"/>
  <c r="AK341" s="1"/>
  <c r="AK342" s="1"/>
  <c r="AK343" s="1"/>
  <c r="AK344" s="1"/>
  <c r="AK345" s="1"/>
  <c r="AK346" s="1"/>
  <c r="AK347" s="1"/>
  <c r="AK348" s="1"/>
  <c r="AK349" s="1"/>
  <c r="AK350" s="1"/>
  <c r="AK351" s="1"/>
  <c r="AK352" s="1"/>
  <c r="AK353" s="1"/>
  <c r="AK354" s="1"/>
  <c r="AK355" s="1"/>
  <c r="AK356" s="1"/>
  <c r="AK357" s="1"/>
  <c r="AK358" s="1"/>
  <c r="AK359" s="1"/>
  <c r="AK360" s="1"/>
  <c r="AK361" s="1"/>
  <c r="AK362" s="1"/>
  <c r="AK363" s="1"/>
  <c r="AK364" s="1"/>
  <c r="AK365" s="1"/>
  <c r="AK366" s="1"/>
  <c r="AK367" s="1"/>
  <c r="AK368" s="1"/>
  <c r="AK369" s="1"/>
  <c r="AK370" s="1"/>
  <c r="AK371" s="1"/>
  <c r="AK372" s="1"/>
  <c r="AK373" s="1"/>
  <c r="AK374" s="1"/>
  <c r="AK375" s="1"/>
  <c r="AK376" s="1"/>
  <c r="AK377" s="1"/>
  <c r="AK378" s="1"/>
  <c r="AK379" s="1"/>
  <c r="AK380" s="1"/>
  <c r="AK381" s="1"/>
  <c r="AK382" s="1"/>
  <c r="AK383" s="1"/>
  <c r="AK384" s="1"/>
  <c r="AK385" s="1"/>
  <c r="AK386" s="1"/>
  <c r="AK387" s="1"/>
  <c r="AK388" s="1"/>
  <c r="AK389" s="1"/>
  <c r="AK390" s="1"/>
  <c r="AK391" s="1"/>
  <c r="AK392" s="1"/>
  <c r="AK393" s="1"/>
  <c r="AK394" s="1"/>
  <c r="AK395" s="1"/>
  <c r="AK396" s="1"/>
  <c r="AK397" s="1"/>
  <c r="AK398" s="1"/>
  <c r="AK399" s="1"/>
  <c r="AK400" s="1"/>
  <c r="AK401" s="1"/>
  <c r="AK402" s="1"/>
  <c r="AK403" s="1"/>
  <c r="AK404" s="1"/>
  <c r="AK405" s="1"/>
  <c r="AK406" s="1"/>
  <c r="AK407" s="1"/>
  <c r="AK408" s="1"/>
  <c r="AK409" s="1"/>
  <c r="AK410" s="1"/>
  <c r="AK411" s="1"/>
  <c r="AK412" s="1"/>
  <c r="AK413" s="1"/>
  <c r="AK414" s="1"/>
  <c r="AK415" s="1"/>
  <c r="AK416" s="1"/>
  <c r="AK417" s="1"/>
  <c r="AK418" s="1"/>
  <c r="AK419" s="1"/>
  <c r="AK420" s="1"/>
  <c r="AK421" s="1"/>
  <c r="AK422" s="1"/>
  <c r="AK423" s="1"/>
  <c r="AK424" s="1"/>
  <c r="AK425" s="1"/>
  <c r="AK426" s="1"/>
  <c r="AK427" s="1"/>
  <c r="AK428" s="1"/>
  <c r="AK429" s="1"/>
  <c r="AK430" s="1"/>
  <c r="AK431" s="1"/>
  <c r="AK432" s="1"/>
  <c r="AK433" s="1"/>
  <c r="AK434" s="1"/>
  <c r="AK435" s="1"/>
  <c r="AK436" s="1"/>
  <c r="AK437" s="1"/>
  <c r="AK438" s="1"/>
  <c r="AK439" s="1"/>
  <c r="AK440" s="1"/>
  <c r="AK441" s="1"/>
  <c r="AK442" s="1"/>
  <c r="AK443" s="1"/>
  <c r="AK444" s="1"/>
  <c r="AK445" s="1"/>
  <c r="AK446" s="1"/>
  <c r="AK447" s="1"/>
  <c r="AK448" s="1"/>
  <c r="AK449" s="1"/>
  <c r="AK450" s="1"/>
  <c r="AK451" s="1"/>
  <c r="AK452" s="1"/>
  <c r="AK453" s="1"/>
  <c r="AK454" s="1"/>
  <c r="AK455" s="1"/>
  <c r="AK456" s="1"/>
  <c r="AK457" s="1"/>
  <c r="AK458" s="1"/>
  <c r="AK459" s="1"/>
  <c r="AK460" s="1"/>
  <c r="AK461" s="1"/>
  <c r="AK462" s="1"/>
  <c r="AK463" s="1"/>
  <c r="AK464" s="1"/>
  <c r="AK465" s="1"/>
  <c r="AK466" s="1"/>
  <c r="AK467" s="1"/>
  <c r="AK468" s="1"/>
  <c r="AK469" s="1"/>
  <c r="AK470" s="1"/>
  <c r="AK471" s="1"/>
  <c r="AK472" s="1"/>
  <c r="AK473" s="1"/>
  <c r="AK474" s="1"/>
  <c r="AK475" s="1"/>
  <c r="AK476" s="1"/>
  <c r="AK477" s="1"/>
  <c r="AK478" s="1"/>
  <c r="AK479" s="1"/>
  <c r="AK480" s="1"/>
  <c r="AK481" s="1"/>
  <c r="AK482" s="1"/>
  <c r="AK483" s="1"/>
  <c r="AK484" s="1"/>
  <c r="AK485" s="1"/>
  <c r="AK486" s="1"/>
  <c r="AK487" s="1"/>
  <c r="AK488" s="1"/>
  <c r="AK489" s="1"/>
  <c r="AK490" s="1"/>
  <c r="AK491" s="1"/>
  <c r="AK492" s="1"/>
  <c r="AK493" s="1"/>
  <c r="AK494" s="1"/>
  <c r="AK495" s="1"/>
  <c r="AK496" s="1"/>
  <c r="AK497" s="1"/>
  <c r="AK498" s="1"/>
  <c r="AK499" s="1"/>
  <c r="AK500" s="1"/>
  <c r="AK501" s="1"/>
  <c r="AK502" s="1"/>
  <c r="AK503" s="1"/>
  <c r="AK504" s="1"/>
  <c r="AK505" s="1"/>
  <c r="AK506" s="1"/>
  <c r="AK507" s="1"/>
  <c r="AK508" s="1"/>
  <c r="AK509" s="1"/>
  <c r="AK510" s="1"/>
  <c r="AK511" s="1"/>
  <c r="AK512" s="1"/>
  <c r="AK513" s="1"/>
  <c r="AK514" s="1"/>
  <c r="AK515" s="1"/>
  <c r="AK516" s="1"/>
  <c r="AK517" s="1"/>
  <c r="AK518" s="1"/>
  <c r="AK519" s="1"/>
  <c r="AK520" s="1"/>
  <c r="AK521" s="1"/>
  <c r="AK522" s="1"/>
  <c r="AK523" s="1"/>
  <c r="AK524" s="1"/>
  <c r="AK525" s="1"/>
  <c r="AK526" s="1"/>
  <c r="AK527" s="1"/>
  <c r="AK528" s="1"/>
  <c r="AK529" s="1"/>
  <c r="AK530" s="1"/>
  <c r="AK531" s="1"/>
  <c r="AK532" s="1"/>
  <c r="AK533" s="1"/>
  <c r="AK534" s="1"/>
  <c r="AK535" s="1"/>
  <c r="AK536" s="1"/>
  <c r="AK537" s="1"/>
  <c r="AK538" s="1"/>
  <c r="AK539" s="1"/>
  <c r="AK540" s="1"/>
  <c r="AK541" s="1"/>
  <c r="AK542" s="1"/>
  <c r="AK543" s="1"/>
  <c r="AK544" s="1"/>
  <c r="AK545" s="1"/>
  <c r="AK546" s="1"/>
  <c r="AK547" s="1"/>
  <c r="AK548" s="1"/>
  <c r="AK549" s="1"/>
  <c r="AK550" s="1"/>
  <c r="AK551" s="1"/>
  <c r="AK552" s="1"/>
  <c r="AK553" s="1"/>
  <c r="AK554" s="1"/>
  <c r="AK555" s="1"/>
  <c r="AK556" s="1"/>
  <c r="AK557" s="1"/>
  <c r="AK558" s="1"/>
  <c r="AK559" s="1"/>
  <c r="AK560" s="1"/>
  <c r="AK561" s="1"/>
  <c r="AK562" s="1"/>
  <c r="AK563" s="1"/>
  <c r="AK564" s="1"/>
  <c r="AK565" s="1"/>
  <c r="AK566" s="1"/>
  <c r="AK567" s="1"/>
  <c r="AK568" s="1"/>
  <c r="AK569" s="1"/>
  <c r="AK570" s="1"/>
  <c r="AK571" s="1"/>
  <c r="AK572" s="1"/>
  <c r="AK573" s="1"/>
  <c r="AK574" s="1"/>
  <c r="AK575" s="1"/>
  <c r="AK576" s="1"/>
  <c r="AK577" s="1"/>
  <c r="AK578" s="1"/>
  <c r="AK579" s="1"/>
  <c r="AK580" s="1"/>
  <c r="AK581" s="1"/>
  <c r="AK582" s="1"/>
  <c r="AK583" s="1"/>
  <c r="AK584" s="1"/>
  <c r="AK585" s="1"/>
  <c r="AK586" s="1"/>
  <c r="AK587" s="1"/>
  <c r="AK588" s="1"/>
  <c r="AK589" s="1"/>
  <c r="AK590" s="1"/>
  <c r="AK591" s="1"/>
  <c r="AK592" s="1"/>
  <c r="AK593" s="1"/>
  <c r="AK594" s="1"/>
  <c r="AK595" s="1"/>
  <c r="AK596" s="1"/>
  <c r="AK597" s="1"/>
  <c r="AK598" s="1"/>
  <c r="AK599" s="1"/>
  <c r="AK600" s="1"/>
  <c r="AK601" s="1"/>
  <c r="AK602" s="1"/>
  <c r="AK603" s="1"/>
  <c r="AK604" s="1"/>
  <c r="AK605" s="1"/>
  <c r="AK606" s="1"/>
  <c r="AK607" s="1"/>
  <c r="AK608" s="1"/>
  <c r="AK609" s="1"/>
  <c r="AK610" s="1"/>
  <c r="AK611" s="1"/>
  <c r="AK612" s="1"/>
  <c r="AK613" s="1"/>
  <c r="AK614" s="1"/>
  <c r="AK615" s="1"/>
  <c r="AK616" s="1"/>
  <c r="AK617" s="1"/>
  <c r="AK618" s="1"/>
  <c r="AK619" s="1"/>
  <c r="AK620" s="1"/>
  <c r="AK621" s="1"/>
  <c r="AK622" s="1"/>
  <c r="AK623" s="1"/>
  <c r="AK624" s="1"/>
  <c r="AK625" s="1"/>
  <c r="AK626" s="1"/>
  <c r="AK627" s="1"/>
  <c r="AK628" s="1"/>
  <c r="AK629" s="1"/>
  <c r="AK630" s="1"/>
  <c r="AK631" s="1"/>
  <c r="AK632" s="1"/>
  <c r="AK633" s="1"/>
  <c r="AK634" s="1"/>
  <c r="AK635" s="1"/>
  <c r="AK636" s="1"/>
  <c r="AK637" s="1"/>
  <c r="AK638" s="1"/>
  <c r="AK639" s="1"/>
  <c r="AK640" s="1"/>
  <c r="AK641" s="1"/>
  <c r="AK642" s="1"/>
  <c r="AK643" s="1"/>
  <c r="AK644" s="1"/>
  <c r="AK645" s="1"/>
  <c r="AK646" s="1"/>
  <c r="AK647" s="1"/>
  <c r="AK648" s="1"/>
  <c r="AK649" s="1"/>
  <c r="AK650" s="1"/>
  <c r="AK651" s="1"/>
  <c r="AK652" s="1"/>
  <c r="AK653" s="1"/>
  <c r="AK654" s="1"/>
  <c r="AK655" s="1"/>
  <c r="AK656" s="1"/>
  <c r="AK657" s="1"/>
  <c r="AK658" s="1"/>
  <c r="AK659" s="1"/>
  <c r="AK660" s="1"/>
  <c r="AK661" s="1"/>
  <c r="AK662" s="1"/>
  <c r="AK663" s="1"/>
  <c r="AK664" s="1"/>
  <c r="AK665" s="1"/>
  <c r="AK666" s="1"/>
  <c r="AK667" s="1"/>
  <c r="AK668" s="1"/>
  <c r="AK669" s="1"/>
  <c r="AK670" s="1"/>
  <c r="AK671" s="1"/>
  <c r="AK672" s="1"/>
  <c r="AK673" s="1"/>
  <c r="AK674" s="1"/>
  <c r="AK675" s="1"/>
  <c r="AK676" s="1"/>
  <c r="AK677" s="1"/>
  <c r="AK678" s="1"/>
  <c r="AK679" s="1"/>
  <c r="AK680" s="1"/>
  <c r="AK681" s="1"/>
  <c r="AK682" s="1"/>
  <c r="AK683" s="1"/>
  <c r="AK684" s="1"/>
  <c r="AK685" s="1"/>
  <c r="AK686" s="1"/>
  <c r="AK687" s="1"/>
  <c r="AK688" s="1"/>
  <c r="AK689" s="1"/>
  <c r="AK690" s="1"/>
  <c r="AK691" s="1"/>
  <c r="AK692" s="1"/>
  <c r="AK693" s="1"/>
  <c r="AK694" s="1"/>
  <c r="AK695" s="1"/>
  <c r="AK696" s="1"/>
  <c r="AK697" s="1"/>
  <c r="AK698" s="1"/>
  <c r="AK699" s="1"/>
  <c r="AK700" s="1"/>
  <c r="AK701" s="1"/>
  <c r="AK702" s="1"/>
  <c r="AK703" s="1"/>
  <c r="AK704" s="1"/>
  <c r="AK705" s="1"/>
  <c r="AK706" s="1"/>
  <c r="AK707" s="1"/>
  <c r="AK708" s="1"/>
  <c r="AK709" s="1"/>
  <c r="AK710" s="1"/>
  <c r="AK711" s="1"/>
  <c r="AK712" s="1"/>
  <c r="AK713" s="1"/>
  <c r="AK714" s="1"/>
  <c r="AK715" s="1"/>
  <c r="AK716" s="1"/>
  <c r="AK717" s="1"/>
  <c r="AK718" s="1"/>
  <c r="AK719" s="1"/>
  <c r="AK720" s="1"/>
  <c r="AK721" s="1"/>
  <c r="AK722" s="1"/>
  <c r="AK723" s="1"/>
  <c r="AK724" s="1"/>
  <c r="AK725" s="1"/>
  <c r="AK726" s="1"/>
  <c r="AK727" s="1"/>
  <c r="AK728" s="1"/>
  <c r="AK729" s="1"/>
  <c r="AK730" s="1"/>
  <c r="AK731" s="1"/>
  <c r="AK732" s="1"/>
  <c r="AK733" s="1"/>
  <c r="AK734" s="1"/>
  <c r="AK735" s="1"/>
  <c r="AK736" s="1"/>
  <c r="AK737" s="1"/>
  <c r="AK738" s="1"/>
  <c r="AK739" s="1"/>
  <c r="AK740" s="1"/>
  <c r="AK741" s="1"/>
  <c r="AK742" s="1"/>
  <c r="AK743" s="1"/>
  <c r="AK744" s="1"/>
  <c r="AK745" s="1"/>
  <c r="AK746" s="1"/>
  <c r="AK747" s="1"/>
  <c r="AK748" s="1"/>
  <c r="AK749" s="1"/>
  <c r="AK750" s="1"/>
  <c r="AK751" s="1"/>
  <c r="AK752" s="1"/>
  <c r="AK753" s="1"/>
  <c r="AK754" s="1"/>
  <c r="AK755" s="1"/>
  <c r="AK756" s="1"/>
  <c r="AK757" s="1"/>
  <c r="AK758" s="1"/>
  <c r="AK759" s="1"/>
  <c r="AK760" s="1"/>
  <c r="AK761" s="1"/>
  <c r="AK762" s="1"/>
  <c r="AK763" s="1"/>
  <c r="AK764" s="1"/>
  <c r="AK765" s="1"/>
  <c r="AK766" s="1"/>
  <c r="AK767" s="1"/>
  <c r="AK768" s="1"/>
  <c r="AK769" s="1"/>
  <c r="AK770" s="1"/>
  <c r="AK771" s="1"/>
  <c r="AK772" s="1"/>
  <c r="AK773" s="1"/>
  <c r="AK774" s="1"/>
  <c r="AK775" s="1"/>
  <c r="AK776" s="1"/>
  <c r="AK777" s="1"/>
  <c r="AK778" s="1"/>
  <c r="AK779" s="1"/>
  <c r="AK780" s="1"/>
  <c r="AK781" s="1"/>
  <c r="AK782" s="1"/>
  <c r="AK783" s="1"/>
  <c r="AK784" s="1"/>
  <c r="AK785" s="1"/>
  <c r="AK786" s="1"/>
  <c r="AK787" s="1"/>
  <c r="AK788" s="1"/>
  <c r="AK789" s="1"/>
  <c r="AK790" s="1"/>
  <c r="AK791" s="1"/>
  <c r="AK792" s="1"/>
  <c r="AK793" s="1"/>
  <c r="AK794" s="1"/>
  <c r="AK795" s="1"/>
  <c r="AK796" s="1"/>
  <c r="AK797" s="1"/>
  <c r="AK798" s="1"/>
  <c r="AK799" s="1"/>
  <c r="AK800" s="1"/>
  <c r="AK801" s="1"/>
  <c r="AK802" s="1"/>
  <c r="AK803" s="1"/>
  <c r="AK804" s="1"/>
  <c r="AK805" s="1"/>
  <c r="AK806" s="1"/>
  <c r="AK807" s="1"/>
  <c r="AK808" s="1"/>
  <c r="AK809" s="1"/>
  <c r="AK810" s="1"/>
  <c r="AK811" s="1"/>
  <c r="AK812" s="1"/>
  <c r="AK813" s="1"/>
  <c r="AK814" s="1"/>
  <c r="AK815" s="1"/>
  <c r="AK816" s="1"/>
  <c r="AK817" s="1"/>
  <c r="AK818" s="1"/>
  <c r="AK819" s="1"/>
  <c r="AK820" s="1"/>
  <c r="AK821" s="1"/>
  <c r="AK822" s="1"/>
  <c r="AK823" s="1"/>
  <c r="AK824" s="1"/>
  <c r="AK825" s="1"/>
  <c r="AK826" s="1"/>
  <c r="AK827" s="1"/>
  <c r="AK828" s="1"/>
  <c r="AK829" s="1"/>
  <c r="AK830" s="1"/>
  <c r="AK831" s="1"/>
  <c r="AK832" s="1"/>
  <c r="AK833" s="1"/>
  <c r="AK834" s="1"/>
  <c r="AK835" s="1"/>
  <c r="AK836" s="1"/>
  <c r="AK837" s="1"/>
  <c r="AK838" s="1"/>
  <c r="AK839" s="1"/>
  <c r="AK840" s="1"/>
  <c r="AK841" s="1"/>
  <c r="AK842" s="1"/>
  <c r="AK843" s="1"/>
  <c r="AK844" s="1"/>
  <c r="AK845" s="1"/>
  <c r="AK846" s="1"/>
  <c r="AK847" s="1"/>
  <c r="AK848" s="1"/>
  <c r="AK849" s="1"/>
  <c r="AK850" s="1"/>
  <c r="AK851" s="1"/>
  <c r="AK852" s="1"/>
  <c r="AK853" s="1"/>
  <c r="AK854" s="1"/>
  <c r="AK855" s="1"/>
  <c r="AK856" s="1"/>
  <c r="AK857" s="1"/>
  <c r="AK858" s="1"/>
  <c r="AK859" s="1"/>
  <c r="AK860" s="1"/>
  <c r="AK861" s="1"/>
  <c r="AK862" s="1"/>
  <c r="AK863" s="1"/>
  <c r="AK864" s="1"/>
  <c r="AK865" s="1"/>
  <c r="AK866" s="1"/>
  <c r="AK867" s="1"/>
  <c r="AK868" s="1"/>
  <c r="AK869" s="1"/>
  <c r="AK870" s="1"/>
  <c r="AK871" s="1"/>
  <c r="AK872" s="1"/>
  <c r="AK873" s="1"/>
  <c r="AK874" s="1"/>
  <c r="AK875" s="1"/>
  <c r="AK876" s="1"/>
  <c r="AK877" s="1"/>
  <c r="AK878" s="1"/>
  <c r="AK879" s="1"/>
  <c r="AK880" s="1"/>
  <c r="AK881" s="1"/>
  <c r="AK882" s="1"/>
  <c r="AK883" s="1"/>
  <c r="AK884" s="1"/>
  <c r="AK885" s="1"/>
  <c r="AK886" s="1"/>
  <c r="AK887" s="1"/>
  <c r="AK888" s="1"/>
  <c r="AK889" s="1"/>
  <c r="AK890" s="1"/>
  <c r="AK891" s="1"/>
  <c r="AK892" s="1"/>
  <c r="AK893" s="1"/>
  <c r="AK894" s="1"/>
  <c r="AK895" s="1"/>
  <c r="AK896" s="1"/>
  <c r="AK897" s="1"/>
  <c r="AK898" s="1"/>
  <c r="AK899" s="1"/>
  <c r="AK900" s="1"/>
  <c r="AK901" s="1"/>
  <c r="AK902" s="1"/>
  <c r="AK903" s="1"/>
  <c r="AK904" s="1"/>
  <c r="AK905" s="1"/>
  <c r="AK906" s="1"/>
  <c r="AK907" s="1"/>
  <c r="AK908" s="1"/>
  <c r="AK909" s="1"/>
  <c r="AK910" s="1"/>
  <c r="AK911" s="1"/>
  <c r="AK912" s="1"/>
  <c r="AK913" s="1"/>
  <c r="AK914" s="1"/>
  <c r="AK915" s="1"/>
  <c r="AK916" s="1"/>
  <c r="AK917" s="1"/>
  <c r="AK918" s="1"/>
  <c r="AK919" s="1"/>
  <c r="AK920" s="1"/>
  <c r="AK921" s="1"/>
  <c r="AK922" s="1"/>
  <c r="AK923" s="1"/>
  <c r="AK924" s="1"/>
  <c r="AK925" s="1"/>
  <c r="AK926" s="1"/>
  <c r="AK927" s="1"/>
  <c r="AK928" s="1"/>
  <c r="AK929" s="1"/>
  <c r="AK930" s="1"/>
  <c r="AK931" s="1"/>
  <c r="AK932" s="1"/>
  <c r="AK933" s="1"/>
  <c r="AK934" s="1"/>
  <c r="AK935" s="1"/>
  <c r="AK936" s="1"/>
  <c r="AK937" s="1"/>
  <c r="AK938" s="1"/>
  <c r="AK939" s="1"/>
  <c r="AK940" s="1"/>
  <c r="AK941" s="1"/>
  <c r="AK942" s="1"/>
  <c r="AK943" s="1"/>
  <c r="AK944" s="1"/>
  <c r="AK945" s="1"/>
  <c r="AK946" s="1"/>
  <c r="AK947" s="1"/>
  <c r="AK948" s="1"/>
  <c r="AK949" s="1"/>
  <c r="AK950" s="1"/>
  <c r="AK951" s="1"/>
  <c r="AK952" s="1"/>
  <c r="AK953" s="1"/>
  <c r="AK954" s="1"/>
  <c r="AK955" s="1"/>
  <c r="AK956" s="1"/>
  <c r="AK957" s="1"/>
  <c r="AK958" s="1"/>
  <c r="AK959" s="1"/>
  <c r="AK960" s="1"/>
  <c r="AK961" s="1"/>
  <c r="AK962" s="1"/>
  <c r="AK963" s="1"/>
  <c r="AK964" s="1"/>
  <c r="AK965" s="1"/>
  <c r="AK966" s="1"/>
  <c r="AK967" s="1"/>
  <c r="AK968" s="1"/>
  <c r="AK969" s="1"/>
  <c r="AK970" s="1"/>
  <c r="AK971" s="1"/>
  <c r="AK972" s="1"/>
  <c r="AK973" s="1"/>
  <c r="AK974" s="1"/>
  <c r="AK975" s="1"/>
  <c r="AK976" s="1"/>
  <c r="AK977" s="1"/>
  <c r="AK978" s="1"/>
  <c r="AK979" s="1"/>
  <c r="AK980" s="1"/>
  <c r="AK981" s="1"/>
  <c r="AK982" s="1"/>
  <c r="AK983" s="1"/>
  <c r="AK984" s="1"/>
  <c r="AK985" s="1"/>
  <c r="AK986" s="1"/>
  <c r="AK987" s="1"/>
  <c r="AK988" s="1"/>
  <c r="AK989" s="1"/>
  <c r="AK990" s="1"/>
  <c r="AK991" s="1"/>
  <c r="AK992" s="1"/>
  <c r="AK993" s="1"/>
  <c r="AK994" s="1"/>
  <c r="AK995" s="1"/>
  <c r="AK996" s="1"/>
  <c r="AK997" s="1"/>
  <c r="AK998" s="1"/>
  <c r="AK999" s="1"/>
  <c r="AK1000" s="1"/>
  <c r="AK1001" s="1"/>
  <c r="AK1002" s="1"/>
  <c r="AK1003" s="1"/>
  <c r="AK1004" s="1"/>
  <c r="AK1005" s="1"/>
  <c r="AK1006" s="1"/>
  <c r="AK1007" s="1"/>
  <c r="AK1008" s="1"/>
  <c r="AK1009" s="1"/>
  <c r="AK1010" s="1"/>
  <c r="AK1011" s="1"/>
  <c r="AK1012" s="1"/>
  <c r="AK1013" s="1"/>
  <c r="AK1014" s="1"/>
  <c r="AK1015" s="1"/>
  <c r="AK1016" s="1"/>
  <c r="AK1017" s="1"/>
  <c r="AK1018" s="1"/>
  <c r="AK1019" s="1"/>
  <c r="AK1020" s="1"/>
  <c r="AK1021" s="1"/>
  <c r="AK1022" s="1"/>
  <c r="AK1023" s="1"/>
  <c r="AK1024" s="1"/>
  <c r="AK1025" s="1"/>
  <c r="AK1026" s="1"/>
  <c r="AK1027" s="1"/>
  <c r="AK1028" s="1"/>
  <c r="AK1029" s="1"/>
  <c r="AK1030" s="1"/>
  <c r="AK1031" s="1"/>
  <c r="AK1032" s="1"/>
  <c r="AK1033" s="1"/>
  <c r="AK1034" s="1"/>
  <c r="AK1035" s="1"/>
  <c r="AK1036" s="1"/>
  <c r="AK1037" s="1"/>
  <c r="AK1038" s="1"/>
  <c r="AK1039" s="1"/>
  <c r="AK1040" s="1"/>
  <c r="AK1041" s="1"/>
  <c r="AK1042" s="1"/>
  <c r="AK1043" s="1"/>
  <c r="AK1044" s="1"/>
  <c r="AK1045" s="1"/>
  <c r="AK1046" s="1"/>
  <c r="AK1047" s="1"/>
  <c r="AK1048" s="1"/>
  <c r="AK1049" s="1"/>
  <c r="AK1050" s="1"/>
  <c r="AK1051" s="1"/>
  <c r="AK1052" s="1"/>
  <c r="AK1053" s="1"/>
  <c r="AK1054" s="1"/>
  <c r="AK1055" s="1"/>
  <c r="AK1056" s="1"/>
  <c r="AK1057" s="1"/>
  <c r="AK1058" s="1"/>
  <c r="AK1059" s="1"/>
  <c r="AK1060" s="1"/>
  <c r="AK1061" s="1"/>
  <c r="AK1062" s="1"/>
  <c r="AK1063" s="1"/>
  <c r="AK1064" s="1"/>
  <c r="AK1065" s="1"/>
  <c r="AK1066" s="1"/>
  <c r="AK1067" s="1"/>
  <c r="AK1068" s="1"/>
  <c r="AK1069" s="1"/>
  <c r="AK1070" s="1"/>
  <c r="AK1071" s="1"/>
  <c r="AK1072" s="1"/>
  <c r="AK1073" s="1"/>
  <c r="AK1074" s="1"/>
  <c r="AK1075" s="1"/>
  <c r="AK1076" s="1"/>
  <c r="AK1077" s="1"/>
  <c r="AK1078" s="1"/>
  <c r="AK1079" s="1"/>
  <c r="AK1080" s="1"/>
  <c r="AK1081" s="1"/>
  <c r="AK1082" s="1"/>
  <c r="AK1083" s="1"/>
  <c r="AK1084" s="1"/>
  <c r="AK1085" s="1"/>
  <c r="AK1086" s="1"/>
  <c r="AK1087" s="1"/>
  <c r="AK1088" s="1"/>
  <c r="AK1089" s="1"/>
  <c r="AK1090" s="1"/>
  <c r="AK1091" s="1"/>
  <c r="AK1092" s="1"/>
  <c r="AK1093" s="1"/>
  <c r="AK1094" s="1"/>
  <c r="AK1095" s="1"/>
  <c r="AK1096" s="1"/>
  <c r="AK1097" s="1"/>
  <c r="AK1098" s="1"/>
  <c r="AK1099" s="1"/>
  <c r="AK1100" s="1"/>
  <c r="AK1101" s="1"/>
  <c r="AK1102" s="1"/>
  <c r="AK1103" s="1"/>
  <c r="AK1104" s="1"/>
  <c r="AK1105" s="1"/>
  <c r="AK1106" s="1"/>
  <c r="AK1107" s="1"/>
  <c r="AK1108" s="1"/>
  <c r="AK1109" s="1"/>
  <c r="AK1110" s="1"/>
  <c r="AK1111" s="1"/>
  <c r="AK1112" s="1"/>
  <c r="AK1113" s="1"/>
  <c r="AK1114" s="1"/>
  <c r="AK1115" s="1"/>
  <c r="AK1116" s="1"/>
  <c r="AK1117" s="1"/>
  <c r="AK1118" s="1"/>
  <c r="AK1119" s="1"/>
  <c r="AK1120" s="1"/>
  <c r="AK1121" s="1"/>
  <c r="AK1122" s="1"/>
  <c r="AK1123" s="1"/>
  <c r="AK1124" s="1"/>
  <c r="AK1125" s="1"/>
  <c r="AK1126" s="1"/>
  <c r="AK1127" s="1"/>
  <c r="AK1128" s="1"/>
  <c r="AK1129" s="1"/>
  <c r="AK1130" s="1"/>
  <c r="AK1131" s="1"/>
  <c r="AK1132" s="1"/>
  <c r="AK1133" s="1"/>
  <c r="AK1134" s="1"/>
  <c r="AK1135" s="1"/>
  <c r="AK1136" s="1"/>
  <c r="AK1137" s="1"/>
  <c r="AK1138" s="1"/>
  <c r="AK1139" s="1"/>
  <c r="AK1140" s="1"/>
  <c r="AK1141" s="1"/>
  <c r="AK1142" s="1"/>
  <c r="AK1143" s="1"/>
  <c r="AK1144" s="1"/>
  <c r="AK1145" s="1"/>
  <c r="AK1146" s="1"/>
  <c r="AK1147" s="1"/>
  <c r="AK1148" s="1"/>
  <c r="AK1149" s="1"/>
  <c r="AK1150" s="1"/>
  <c r="AK1151" s="1"/>
  <c r="AK1152" s="1"/>
  <c r="AK1153" s="1"/>
  <c r="AK1154" s="1"/>
  <c r="AK1155" s="1"/>
  <c r="AK1156" s="1"/>
  <c r="AK1157" s="1"/>
  <c r="AK1158" s="1"/>
  <c r="AK1159" s="1"/>
  <c r="AK1160" s="1"/>
  <c r="AK1161" s="1"/>
  <c r="AK1162" s="1"/>
  <c r="AK1163" s="1"/>
  <c r="AK1164" s="1"/>
  <c r="AK1165" s="1"/>
  <c r="AK1166" s="1"/>
  <c r="AK1167" s="1"/>
  <c r="AK1168" s="1"/>
  <c r="AK1169" s="1"/>
  <c r="AK1170" s="1"/>
  <c r="AK1171" s="1"/>
  <c r="AK1172" s="1"/>
  <c r="AK1173" s="1"/>
  <c r="AK1174" s="1"/>
  <c r="AK1175" s="1"/>
  <c r="AK1176" s="1"/>
  <c r="AK1177" s="1"/>
  <c r="AK1178" s="1"/>
  <c r="AK1179" s="1"/>
  <c r="AK1180" s="1"/>
  <c r="AK1181" s="1"/>
  <c r="AK1182" s="1"/>
  <c r="AK1183" s="1"/>
  <c r="AK1184" s="1"/>
  <c r="AK1185" s="1"/>
  <c r="AK1186" s="1"/>
  <c r="AK1187" s="1"/>
  <c r="AK1188" s="1"/>
  <c r="AK1189" s="1"/>
  <c r="AK1190" s="1"/>
  <c r="AK1191" s="1"/>
  <c r="AK1192" s="1"/>
  <c r="AK1193" s="1"/>
  <c r="AK1194" s="1"/>
  <c r="AK1195" s="1"/>
  <c r="AK1196" s="1"/>
  <c r="AK1197" s="1"/>
  <c r="AK1198" s="1"/>
  <c r="AK1199" s="1"/>
  <c r="AK1200" s="1"/>
  <c r="AK1201" s="1"/>
  <c r="AK1202" s="1"/>
  <c r="AK1203" s="1"/>
  <c r="AK1204" s="1"/>
  <c r="AK1205" s="1"/>
  <c r="AK1206" s="1"/>
  <c r="AK1207" s="1"/>
  <c r="AK1208" s="1"/>
  <c r="AK1209" s="1"/>
  <c r="AK1210" s="1"/>
  <c r="AK1211" s="1"/>
  <c r="AK1212" s="1"/>
  <c r="AK1213" s="1"/>
  <c r="AK1214" s="1"/>
  <c r="AK1215" s="1"/>
  <c r="AK1216" s="1"/>
  <c r="AK1217" s="1"/>
  <c r="AK1218" s="1"/>
  <c r="AK1219" s="1"/>
  <c r="AK1220" s="1"/>
  <c r="AK1221" s="1"/>
  <c r="AK1222" s="1"/>
  <c r="AK1223" s="1"/>
  <c r="AK1224" s="1"/>
  <c r="AK1225" s="1"/>
  <c r="AK1226" s="1"/>
  <c r="AK1227" s="1"/>
  <c r="AK1228" s="1"/>
  <c r="AK1229" s="1"/>
  <c r="AK1230" s="1"/>
  <c r="AK1231" s="1"/>
  <c r="AK1232" s="1"/>
  <c r="AK1233" s="1"/>
  <c r="AK1234" s="1"/>
  <c r="AK1235" s="1"/>
  <c r="AK1236" s="1"/>
  <c r="AK1237" s="1"/>
  <c r="AK1238" s="1"/>
  <c r="AK1239" s="1"/>
  <c r="AK1240" s="1"/>
  <c r="AK1241" s="1"/>
  <c r="AK1242" s="1"/>
  <c r="AK1243" s="1"/>
  <c r="AK1244" s="1"/>
  <c r="AK1245" s="1"/>
  <c r="AK1246" s="1"/>
  <c r="AK1247" s="1"/>
  <c r="AK1248" s="1"/>
  <c r="AK1249" s="1"/>
  <c r="AK1250" s="1"/>
  <c r="AK1251" s="1"/>
  <c r="AK1252" s="1"/>
  <c r="AK1253" s="1"/>
  <c r="AK1254" s="1"/>
  <c r="AK1255" s="1"/>
  <c r="AK1256" s="1"/>
  <c r="AK1257" s="1"/>
  <c r="AK1258" s="1"/>
  <c r="AK1259" s="1"/>
  <c r="AK1260" s="1"/>
  <c r="AK1261" s="1"/>
  <c r="AK1262" s="1"/>
  <c r="AK1263" s="1"/>
  <c r="AK1264" s="1"/>
  <c r="AK1265" s="1"/>
  <c r="AK1266" s="1"/>
  <c r="AK1267" s="1"/>
  <c r="AK1268" s="1"/>
  <c r="AK1269" s="1"/>
  <c r="AK1270" s="1"/>
  <c r="AK1271" s="1"/>
  <c r="AK1272" s="1"/>
  <c r="AK1273" s="1"/>
  <c r="AK1274" s="1"/>
  <c r="AK1275" s="1"/>
  <c r="AK1276" s="1"/>
  <c r="AK1277" s="1"/>
  <c r="AK1278" s="1"/>
  <c r="AK1279" s="1"/>
  <c r="AK1280" s="1"/>
  <c r="AK1281" s="1"/>
  <c r="AK1282" s="1"/>
  <c r="AK1283" s="1"/>
  <c r="AK1284" s="1"/>
  <c r="AK1285" s="1"/>
  <c r="AK1286" s="1"/>
  <c r="AK1287" s="1"/>
  <c r="AK1288" s="1"/>
  <c r="AK1289" s="1"/>
  <c r="AK1290" s="1"/>
  <c r="AK1291" s="1"/>
  <c r="AK1292" s="1"/>
  <c r="AK1293" s="1"/>
  <c r="AK1294" s="1"/>
  <c r="AK1295" s="1"/>
  <c r="AK1296" s="1"/>
  <c r="AK1297" s="1"/>
  <c r="AK1298" s="1"/>
  <c r="AK1299" s="1"/>
  <c r="AK1300" s="1"/>
  <c r="AK1301" s="1"/>
  <c r="AK1302" s="1"/>
  <c r="AK1303" s="1"/>
  <c r="AK1304" s="1"/>
  <c r="AK1305" s="1"/>
  <c r="AK1306" s="1"/>
  <c r="AK1307" s="1"/>
  <c r="AK1308" s="1"/>
  <c r="AK1309" s="1"/>
  <c r="AK1310" s="1"/>
  <c r="AK1311" s="1"/>
  <c r="AK1312" s="1"/>
  <c r="AK1313" s="1"/>
  <c r="AK1314" s="1"/>
  <c r="AK1315" s="1"/>
  <c r="AK1316" s="1"/>
  <c r="AK1317" s="1"/>
  <c r="AK1318" s="1"/>
  <c r="AK1319" s="1"/>
  <c r="AK1320" s="1"/>
  <c r="AK1321" s="1"/>
  <c r="AK1322" s="1"/>
  <c r="AK1323" s="1"/>
  <c r="AK1324" s="1"/>
  <c r="AK1325" s="1"/>
  <c r="AK1326" s="1"/>
  <c r="AK1327" s="1"/>
  <c r="AK1328" s="1"/>
  <c r="AK1329" s="1"/>
  <c r="AK1330" s="1"/>
  <c r="AK1331" s="1"/>
  <c r="AK1332" s="1"/>
  <c r="AK1333" s="1"/>
  <c r="AK1334" s="1"/>
  <c r="AK1335" s="1"/>
  <c r="AK1336" s="1"/>
  <c r="AK1337" s="1"/>
  <c r="AK1338" s="1"/>
  <c r="AK1339" s="1"/>
  <c r="AK1340" s="1"/>
  <c r="AK1341" s="1"/>
  <c r="AK1342" s="1"/>
  <c r="AK1343" s="1"/>
  <c r="AK1344" s="1"/>
  <c r="AK1345" s="1"/>
  <c r="AK1346" s="1"/>
  <c r="AK1347" s="1"/>
  <c r="AK1348" s="1"/>
  <c r="AK1349" s="1"/>
  <c r="AK1350" s="1"/>
  <c r="AK1351" s="1"/>
  <c r="AK1352" s="1"/>
  <c r="AK1353" s="1"/>
  <c r="AK1354" s="1"/>
  <c r="AK1355" s="1"/>
  <c r="AK1356" s="1"/>
  <c r="AK1357" s="1"/>
  <c r="AK1358" s="1"/>
  <c r="AK1359" s="1"/>
  <c r="AK1360" s="1"/>
  <c r="AK1361" s="1"/>
  <c r="AK1362" s="1"/>
  <c r="AK1363" s="1"/>
  <c r="AK1364" s="1"/>
  <c r="AK1365" s="1"/>
  <c r="AK1366" s="1"/>
  <c r="AK1367" s="1"/>
  <c r="AK1368" s="1"/>
  <c r="AK1369" s="1"/>
  <c r="AK1370" s="1"/>
  <c r="AK1371" s="1"/>
  <c r="AK1372" s="1"/>
  <c r="AK1373" s="1"/>
  <c r="AK1374" s="1"/>
  <c r="AK1375" s="1"/>
  <c r="AK1376" s="1"/>
  <c r="AK1377" s="1"/>
  <c r="AK1378" s="1"/>
  <c r="AK1379" s="1"/>
  <c r="AK1380" s="1"/>
  <c r="AK1381" s="1"/>
  <c r="AK1382" s="1"/>
  <c r="AK1383" s="1"/>
  <c r="AK1384" s="1"/>
  <c r="AK1385" s="1"/>
  <c r="AK1386" s="1"/>
  <c r="AK1387" s="1"/>
  <c r="AK1388" s="1"/>
  <c r="AK1389" s="1"/>
  <c r="AK1390" s="1"/>
  <c r="AK1391" s="1"/>
  <c r="AK1392" s="1"/>
  <c r="AK1393" s="1"/>
  <c r="AK1394" s="1"/>
  <c r="AK1395" s="1"/>
  <c r="AK1396" s="1"/>
  <c r="AK1397" s="1"/>
  <c r="AK1398" s="1"/>
  <c r="AK1399" s="1"/>
  <c r="AK1400" s="1"/>
  <c r="AK1401" s="1"/>
  <c r="AK1402" s="1"/>
  <c r="AK1403" s="1"/>
  <c r="AK1404" s="1"/>
  <c r="AK1405" s="1"/>
  <c r="AK1406" s="1"/>
  <c r="AK1407" s="1"/>
  <c r="AK1408" s="1"/>
  <c r="AK1409" s="1"/>
  <c r="AK1410" s="1"/>
  <c r="AK1411" s="1"/>
  <c r="AK1412" s="1"/>
  <c r="AK1413" s="1"/>
  <c r="AK1414" s="1"/>
  <c r="AK1415" s="1"/>
  <c r="AK1416" s="1"/>
  <c r="AK1417" s="1"/>
  <c r="AK1418" s="1"/>
  <c r="AK1419" s="1"/>
  <c r="AK1420" s="1"/>
  <c r="AK1421" s="1"/>
  <c r="AK1422" s="1"/>
  <c r="AK1423" s="1"/>
  <c r="AK1424" s="1"/>
  <c r="AK1425" s="1"/>
  <c r="AK1426" s="1"/>
  <c r="AK1427" s="1"/>
  <c r="AK1428" s="1"/>
  <c r="AK1429" s="1"/>
  <c r="AK1430" s="1"/>
  <c r="AK1431" s="1"/>
  <c r="AK1432" s="1"/>
  <c r="AK1433" s="1"/>
  <c r="AK1434" s="1"/>
  <c r="AK1435" s="1"/>
  <c r="AK1436" s="1"/>
  <c r="AK1437" s="1"/>
  <c r="AK1438" s="1"/>
  <c r="AK1439" s="1"/>
  <c r="AK1440" s="1"/>
  <c r="AK1441" s="1"/>
  <c r="AK1442" s="1"/>
  <c r="AK1443" s="1"/>
  <c r="AK1444" s="1"/>
  <c r="AK1445" s="1"/>
  <c r="AK1446" s="1"/>
  <c r="AK1447" s="1"/>
  <c r="AK1448" s="1"/>
  <c r="AK1449" s="1"/>
  <c r="AK1450" s="1"/>
  <c r="AK1451" s="1"/>
  <c r="AK1452" s="1"/>
  <c r="AK1453" s="1"/>
  <c r="AK1454" s="1"/>
  <c r="AK1455" s="1"/>
  <c r="AK1456" s="1"/>
  <c r="AK1457" s="1"/>
  <c r="AK1458" s="1"/>
  <c r="AK1459" s="1"/>
  <c r="AK1460" s="1"/>
  <c r="AK1461" s="1"/>
  <c r="AK1462" s="1"/>
  <c r="AK1463" s="1"/>
  <c r="AK1464" s="1"/>
  <c r="AK1465" s="1"/>
  <c r="AK1466" s="1"/>
  <c r="AK1467" s="1"/>
  <c r="AK1468" s="1"/>
  <c r="AK1469" s="1"/>
  <c r="AK1470" s="1"/>
  <c r="AK1471" s="1"/>
  <c r="AK1472" s="1"/>
  <c r="AK1473" s="1"/>
  <c r="AK1474" s="1"/>
  <c r="AK1475" s="1"/>
  <c r="AK1476" s="1"/>
  <c r="AK1477" s="1"/>
  <c r="AK1478" s="1"/>
  <c r="AK1479" s="1"/>
  <c r="AK1480" s="1"/>
  <c r="AK1481" s="1"/>
  <c r="AK1482" s="1"/>
  <c r="AK1483" s="1"/>
  <c r="AK1484" s="1"/>
  <c r="AK1485" s="1"/>
  <c r="AK1486" s="1"/>
  <c r="AK1487" s="1"/>
  <c r="AK1488" s="1"/>
  <c r="AK1489" s="1"/>
  <c r="AK1490" s="1"/>
  <c r="AK1491" s="1"/>
  <c r="AK1492" s="1"/>
  <c r="AK1493" s="1"/>
  <c r="AK1494" s="1"/>
  <c r="AK1495" s="1"/>
  <c r="AK1496" s="1"/>
  <c r="AK1497" s="1"/>
  <c r="AK1498" s="1"/>
  <c r="AK1499" s="1"/>
  <c r="AK1500" s="1"/>
  <c r="AK1501" s="1"/>
  <c r="AK1502" s="1"/>
  <c r="AK1503" s="1"/>
  <c r="AK1504" s="1"/>
  <c r="AK1505" s="1"/>
  <c r="AK1506" s="1"/>
  <c r="AK1507" s="1"/>
  <c r="AK1508" s="1"/>
  <c r="AK1509" s="1"/>
  <c r="AK1510" s="1"/>
  <c r="AK1511" s="1"/>
  <c r="AK1512" s="1"/>
  <c r="AK1513" s="1"/>
  <c r="AK1514" s="1"/>
  <c r="AK1515" s="1"/>
  <c r="AK1516" s="1"/>
  <c r="AK1517" s="1"/>
  <c r="AK1518" s="1"/>
  <c r="AK1519" s="1"/>
  <c r="AK1520" s="1"/>
  <c r="AK1521" s="1"/>
  <c r="AK1522" s="1"/>
  <c r="AK1523" s="1"/>
  <c r="AK1524" s="1"/>
  <c r="AK1525" s="1"/>
  <c r="AK1526" s="1"/>
  <c r="AK1527" s="1"/>
  <c r="AK1528" s="1"/>
  <c r="AK1529" s="1"/>
  <c r="AK1530" s="1"/>
  <c r="AK1531" s="1"/>
  <c r="AK1532" s="1"/>
  <c r="AK1533" s="1"/>
  <c r="AK1534" s="1"/>
  <c r="AK1535" s="1"/>
  <c r="AK1536" s="1"/>
  <c r="AK1537" s="1"/>
  <c r="AK1538" s="1"/>
  <c r="AK1539" s="1"/>
  <c r="AK1540" s="1"/>
  <c r="AK1541" s="1"/>
  <c r="AK1542" s="1"/>
  <c r="AK1543" s="1"/>
  <c r="AK1544" s="1"/>
  <c r="AK1545" s="1"/>
  <c r="AK1546" s="1"/>
  <c r="AK1547" s="1"/>
  <c r="AK1548" s="1"/>
  <c r="AK1549" s="1"/>
  <c r="AK1550" s="1"/>
  <c r="AK1551" s="1"/>
  <c r="AK1552" s="1"/>
  <c r="AK1553" s="1"/>
  <c r="AK1554" s="1"/>
  <c r="AK1555" s="1"/>
  <c r="AK1556" s="1"/>
  <c r="AK1557" s="1"/>
  <c r="AK1558" s="1"/>
  <c r="AK1559" s="1"/>
  <c r="AK1560" s="1"/>
  <c r="AK1561" s="1"/>
  <c r="AK1562" s="1"/>
  <c r="AK1563" s="1"/>
  <c r="AK1564" s="1"/>
  <c r="AK1565" s="1"/>
  <c r="AK1566" s="1"/>
  <c r="AK1567" s="1"/>
  <c r="AK1568" s="1"/>
  <c r="AK1569" s="1"/>
  <c r="AK1570" s="1"/>
  <c r="AK1571" s="1"/>
  <c r="AK1572" s="1"/>
  <c r="AK1573" s="1"/>
  <c r="AK1574" s="1"/>
  <c r="AK1575" s="1"/>
  <c r="AK1576" s="1"/>
  <c r="AK1577" s="1"/>
  <c r="AK1578" s="1"/>
  <c r="AK1579" s="1"/>
  <c r="AK1580" s="1"/>
  <c r="AK1581" s="1"/>
  <c r="AK1582" s="1"/>
  <c r="AK1583" s="1"/>
  <c r="AK1584" s="1"/>
  <c r="AK1585" s="1"/>
  <c r="AK1586" s="1"/>
  <c r="AK1587" s="1"/>
  <c r="AK1588" s="1"/>
  <c r="AK1589" s="1"/>
  <c r="AK1590" s="1"/>
  <c r="AK1591" s="1"/>
  <c r="AK1592" s="1"/>
  <c r="AK1593" s="1"/>
  <c r="AK1594" s="1"/>
  <c r="AK1595" s="1"/>
  <c r="AK1596" s="1"/>
  <c r="AK1597" s="1"/>
  <c r="AK1598" s="1"/>
  <c r="AK1599" s="1"/>
  <c r="AK1600" s="1"/>
  <c r="AK1601" s="1"/>
  <c r="AK1602" s="1"/>
  <c r="AK1603" s="1"/>
  <c r="AK1604" s="1"/>
  <c r="AK1605" s="1"/>
  <c r="AK1606" s="1"/>
  <c r="AK1607" s="1"/>
  <c r="AK1608" s="1"/>
  <c r="AK1609" s="1"/>
  <c r="AK1610" s="1"/>
  <c r="AK1611" s="1"/>
  <c r="AK1612" s="1"/>
  <c r="AK1613" s="1"/>
  <c r="AK1614" s="1"/>
  <c r="AK1615" s="1"/>
  <c r="AK1616" s="1"/>
  <c r="AK1617" s="1"/>
  <c r="AK1618" s="1"/>
  <c r="AK1619" s="1"/>
  <c r="AK1620" s="1"/>
  <c r="AK1621" s="1"/>
  <c r="AK1622" s="1"/>
  <c r="AK1623" s="1"/>
  <c r="AK1624" s="1"/>
  <c r="AK1625" s="1"/>
  <c r="AK1626" s="1"/>
  <c r="AK1627" s="1"/>
  <c r="AK1628" s="1"/>
  <c r="AK1629" s="1"/>
  <c r="AK1630" s="1"/>
  <c r="AK1631" s="1"/>
  <c r="AK1632" s="1"/>
  <c r="AK1633" s="1"/>
  <c r="AK1634" s="1"/>
  <c r="AK1635" s="1"/>
  <c r="AK1636" s="1"/>
  <c r="AK1637" s="1"/>
  <c r="AK1638" s="1"/>
  <c r="AK1639" s="1"/>
  <c r="AK1640" s="1"/>
  <c r="AK1641" s="1"/>
  <c r="AK1642" s="1"/>
  <c r="AK1643" s="1"/>
  <c r="AK1644" s="1"/>
  <c r="AK1645" s="1"/>
  <c r="AK1646" s="1"/>
  <c r="AK1647" s="1"/>
  <c r="AK1648" s="1"/>
  <c r="AK1649" s="1"/>
  <c r="AK1650" s="1"/>
  <c r="AK1651" s="1"/>
  <c r="AK1652" s="1"/>
  <c r="AK1653" s="1"/>
  <c r="AK1654" s="1"/>
  <c r="AK1655" s="1"/>
  <c r="AK1656" s="1"/>
  <c r="AK1657" s="1"/>
  <c r="AK1658" s="1"/>
  <c r="AK1659" s="1"/>
  <c r="AK1660" s="1"/>
  <c r="AK1661" s="1"/>
  <c r="AK1662" s="1"/>
  <c r="AK1663" s="1"/>
  <c r="AK1664" s="1"/>
  <c r="AK1665" s="1"/>
  <c r="AK1666" s="1"/>
  <c r="AK1667" s="1"/>
  <c r="AK1668" s="1"/>
  <c r="AK1669" s="1"/>
  <c r="AK1670" s="1"/>
  <c r="AK1671" s="1"/>
  <c r="AK1672" s="1"/>
  <c r="AK1673" s="1"/>
  <c r="AK1674" s="1"/>
  <c r="AK1675" s="1"/>
  <c r="AK1676" s="1"/>
  <c r="AK1677" s="1"/>
  <c r="AK1678" s="1"/>
  <c r="AK1679" s="1"/>
  <c r="AK1680" s="1"/>
  <c r="AK1681" s="1"/>
  <c r="AK1682" s="1"/>
  <c r="AK1683" s="1"/>
  <c r="AK1684" s="1"/>
  <c r="AK1685" s="1"/>
  <c r="AK1686" s="1"/>
  <c r="AK1687" s="1"/>
  <c r="AK1688" s="1"/>
  <c r="AK1689" s="1"/>
  <c r="AK1690" s="1"/>
  <c r="AK1691" s="1"/>
  <c r="AK1692" s="1"/>
  <c r="AK1693" s="1"/>
  <c r="AK1694" s="1"/>
  <c r="AK1695" s="1"/>
  <c r="AK1696" s="1"/>
  <c r="AK1697" s="1"/>
  <c r="AK1698" s="1"/>
  <c r="AK1699" s="1"/>
  <c r="AK1700" s="1"/>
  <c r="AK1701" s="1"/>
  <c r="AK1702" s="1"/>
  <c r="AK1703" s="1"/>
  <c r="AK1704" s="1"/>
  <c r="AK1705" s="1"/>
  <c r="AK1706" s="1"/>
  <c r="AK1707" s="1"/>
  <c r="AK1708" s="1"/>
  <c r="AK1709" s="1"/>
  <c r="AK1710" s="1"/>
  <c r="AK1711" s="1"/>
  <c r="AK1712" s="1"/>
  <c r="AK1713" s="1"/>
  <c r="AK1714" s="1"/>
  <c r="AK1715" s="1"/>
  <c r="AK1716" s="1"/>
  <c r="AK1717" s="1"/>
  <c r="AK1718" s="1"/>
  <c r="AK1719" s="1"/>
  <c r="AK1720" s="1"/>
  <c r="AK1721" s="1"/>
  <c r="AK1722" s="1"/>
  <c r="AK1723" s="1"/>
  <c r="AK1724" s="1"/>
  <c r="AK1725" s="1"/>
  <c r="AK1726" s="1"/>
  <c r="AK1727" s="1"/>
  <c r="AK1728" s="1"/>
  <c r="AK1729" s="1"/>
  <c r="AK1730" s="1"/>
  <c r="AK1731" s="1"/>
  <c r="AK1732" s="1"/>
  <c r="AK1733" s="1"/>
  <c r="AK1734" s="1"/>
  <c r="AK1735" s="1"/>
  <c r="AK1736" s="1"/>
  <c r="AK1737" s="1"/>
  <c r="AK1738" s="1"/>
  <c r="AK1739" s="1"/>
  <c r="AK1740" s="1"/>
  <c r="AK1741" s="1"/>
  <c r="AK1742" s="1"/>
  <c r="AK1743" s="1"/>
  <c r="AK1744" s="1"/>
  <c r="AK1745" s="1"/>
  <c r="AK1746" s="1"/>
  <c r="AK1747" s="1"/>
  <c r="AK1748" s="1"/>
  <c r="AK1749" s="1"/>
  <c r="AK1750" s="1"/>
  <c r="AK1751" s="1"/>
  <c r="AK1752" s="1"/>
  <c r="AK1753" s="1"/>
  <c r="AK1754" s="1"/>
  <c r="AK1755" s="1"/>
  <c r="AK1756" s="1"/>
  <c r="AK1757" s="1"/>
  <c r="AK1758" s="1"/>
  <c r="AK1759" s="1"/>
  <c r="AK1760" s="1"/>
  <c r="AK1761" s="1"/>
  <c r="AK1762" s="1"/>
  <c r="AK1763" s="1"/>
  <c r="AK1764" s="1"/>
  <c r="AK1765" s="1"/>
  <c r="AK1766" s="1"/>
  <c r="AK1767" s="1"/>
  <c r="AK1768" s="1"/>
  <c r="AK1769" s="1"/>
  <c r="AK1770" s="1"/>
  <c r="AK1771" s="1"/>
  <c r="AK1772" s="1"/>
  <c r="AK1773" s="1"/>
  <c r="AK1774" s="1"/>
  <c r="AK1775" s="1"/>
  <c r="AK1776" s="1"/>
  <c r="AK1777" s="1"/>
  <c r="AK1778" s="1"/>
  <c r="AK1779" s="1"/>
  <c r="AK1780" s="1"/>
  <c r="AK1781" s="1"/>
  <c r="AK1782" s="1"/>
  <c r="AK1783" s="1"/>
  <c r="AK1784" s="1"/>
  <c r="AK1785" s="1"/>
  <c r="AK1786" s="1"/>
  <c r="AK1787" s="1"/>
  <c r="AK1788" s="1"/>
  <c r="AK1789" s="1"/>
  <c r="AK1790" s="1"/>
  <c r="AK1791" s="1"/>
  <c r="AK1792" s="1"/>
  <c r="AK1793" s="1"/>
  <c r="AK1794" s="1"/>
  <c r="AK1795" s="1"/>
  <c r="AK1796" s="1"/>
  <c r="AK1797" s="1"/>
  <c r="AK1798" s="1"/>
  <c r="AK1799" s="1"/>
  <c r="AK1800" s="1"/>
  <c r="AK1801" s="1"/>
  <c r="AK1802" s="1"/>
  <c r="AK1803" s="1"/>
  <c r="AK1804" s="1"/>
  <c r="AK1805" s="1"/>
  <c r="AK1806" s="1"/>
  <c r="AK1807" s="1"/>
  <c r="AK1808" s="1"/>
  <c r="AK1809" s="1"/>
  <c r="AK1810" s="1"/>
  <c r="AK1811" s="1"/>
  <c r="AK1812" s="1"/>
  <c r="AK1813" s="1"/>
  <c r="AK1814" s="1"/>
  <c r="AK1815" s="1"/>
  <c r="AK1816" s="1"/>
  <c r="AK1817" s="1"/>
  <c r="AK1818" s="1"/>
  <c r="AK1819" s="1"/>
  <c r="AK1820" s="1"/>
  <c r="AK1821" s="1"/>
  <c r="AK1822" s="1"/>
  <c r="AK1823" s="1"/>
  <c r="AK1824" s="1"/>
  <c r="AK1825" s="1"/>
  <c r="AK1826" s="1"/>
  <c r="AK1827" s="1"/>
  <c r="AK1828" s="1"/>
  <c r="AK1829" s="1"/>
  <c r="AK1830" s="1"/>
  <c r="AK1831" s="1"/>
  <c r="AK1832" s="1"/>
  <c r="AK1833" s="1"/>
  <c r="AK1834" s="1"/>
  <c r="AK1835" s="1"/>
  <c r="AK1836" s="1"/>
  <c r="AK1837" s="1"/>
  <c r="AK1838" s="1"/>
  <c r="AK1839" s="1"/>
  <c r="AK1840" s="1"/>
  <c r="AK1841" s="1"/>
  <c r="AK1842" s="1"/>
  <c r="AK1843" s="1"/>
  <c r="AK1844" s="1"/>
  <c r="AK1845" s="1"/>
  <c r="AK1846" s="1"/>
  <c r="AK1847" s="1"/>
  <c r="AK1848" s="1"/>
  <c r="AK1849" s="1"/>
  <c r="AK1850" s="1"/>
  <c r="AK1851" s="1"/>
  <c r="AK1852" s="1"/>
  <c r="AK1853" s="1"/>
  <c r="AK1854" s="1"/>
  <c r="AK1855" s="1"/>
  <c r="AK1856" s="1"/>
  <c r="AK1857" s="1"/>
  <c r="AK1858" s="1"/>
  <c r="AK1859" s="1"/>
  <c r="AK1860" s="1"/>
  <c r="AK1861" s="1"/>
  <c r="AK1862" s="1"/>
  <c r="AK1863" s="1"/>
  <c r="AK1864" s="1"/>
  <c r="AK1865" s="1"/>
  <c r="AK1866" s="1"/>
  <c r="AK1867" s="1"/>
  <c r="AK1868" s="1"/>
  <c r="AK1869" s="1"/>
  <c r="AK1870" s="1"/>
  <c r="AK1871" s="1"/>
  <c r="AK1872" s="1"/>
  <c r="AK1873" s="1"/>
  <c r="AK1874" s="1"/>
  <c r="AK1875" s="1"/>
  <c r="AK1876" s="1"/>
  <c r="AK1877" s="1"/>
  <c r="AK1878" s="1"/>
  <c r="AK1879" s="1"/>
  <c r="AK1880" s="1"/>
  <c r="AK1881" s="1"/>
  <c r="AK1882" s="1"/>
  <c r="AK1883" s="1"/>
  <c r="AK1884" s="1"/>
  <c r="AK1885" s="1"/>
  <c r="AK1886" s="1"/>
  <c r="AK1887" s="1"/>
  <c r="AK1888" s="1"/>
  <c r="AK1889" s="1"/>
  <c r="AK1890" s="1"/>
  <c r="AK1891" s="1"/>
  <c r="AK1892" s="1"/>
  <c r="AK1893" s="1"/>
  <c r="AK1894" s="1"/>
  <c r="AK1895" s="1"/>
  <c r="AK1896" s="1"/>
  <c r="AK1897" s="1"/>
  <c r="AK1898" s="1"/>
  <c r="AK1899" s="1"/>
  <c r="AK1900" s="1"/>
  <c r="AK1901" s="1"/>
  <c r="AK1902" s="1"/>
  <c r="AK1903" s="1"/>
  <c r="AK1904" s="1"/>
  <c r="AK1905" s="1"/>
  <c r="AK1906" s="1"/>
  <c r="AK1907" s="1"/>
  <c r="AK1908" s="1"/>
  <c r="AK1909" s="1"/>
  <c r="AK1910" s="1"/>
  <c r="AK1911" s="1"/>
  <c r="AK1912" s="1"/>
  <c r="AK1913" s="1"/>
  <c r="AK1914" s="1"/>
  <c r="AK1915" s="1"/>
  <c r="AK1916" s="1"/>
  <c r="AK1917" s="1"/>
  <c r="AK1918" s="1"/>
  <c r="AK1919" s="1"/>
  <c r="AK1920" s="1"/>
  <c r="AK1921" s="1"/>
  <c r="AK1922" s="1"/>
  <c r="AK1923" s="1"/>
  <c r="AK1924" s="1"/>
  <c r="AK1925" s="1"/>
  <c r="AK1926" s="1"/>
  <c r="AK1927" s="1"/>
  <c r="AK1928" s="1"/>
  <c r="AK1929" s="1"/>
  <c r="AK1930" s="1"/>
  <c r="AK1931" s="1"/>
  <c r="AK1932" s="1"/>
  <c r="AK1933" s="1"/>
  <c r="AK1934" s="1"/>
  <c r="AK1935" s="1"/>
  <c r="AK1936" s="1"/>
  <c r="AK1937" s="1"/>
  <c r="AK1938" s="1"/>
  <c r="AK1939" s="1"/>
  <c r="AK1940" s="1"/>
  <c r="AK1941" s="1"/>
  <c r="AK1942" s="1"/>
  <c r="AK1943" s="1"/>
  <c r="AK1944" s="1"/>
  <c r="AK1945" s="1"/>
  <c r="AK1946" s="1"/>
  <c r="AK1947" s="1"/>
  <c r="AK1948" s="1"/>
  <c r="AK1949" s="1"/>
  <c r="AK1950" s="1"/>
  <c r="AK1951" s="1"/>
  <c r="AK1952" s="1"/>
  <c r="AK1953" s="1"/>
  <c r="AK1954" s="1"/>
  <c r="AK1955" s="1"/>
  <c r="AK1956" s="1"/>
  <c r="AK1957" s="1"/>
  <c r="AK1958" s="1"/>
  <c r="AK1959" s="1"/>
  <c r="AK1960" s="1"/>
  <c r="AK1961" s="1"/>
  <c r="AK1962" s="1"/>
  <c r="AK1963" s="1"/>
  <c r="AK1964" s="1"/>
  <c r="AK1965" s="1"/>
  <c r="AK1966" s="1"/>
  <c r="AK1967" s="1"/>
  <c r="AK1968" s="1"/>
  <c r="AK1969" s="1"/>
  <c r="AK1970" s="1"/>
  <c r="AK1971" s="1"/>
  <c r="AK1972" s="1"/>
  <c r="AK1973" s="1"/>
  <c r="AK1974" s="1"/>
  <c r="AK1975" s="1"/>
  <c r="AK1976" s="1"/>
  <c r="AK1977" s="1"/>
  <c r="AK1978" s="1"/>
  <c r="AK1979" s="1"/>
  <c r="AK1980" s="1"/>
  <c r="AK1981" s="1"/>
  <c r="AK1982" s="1"/>
  <c r="AK1983" s="1"/>
  <c r="AK1984" s="1"/>
  <c r="AK1985" s="1"/>
  <c r="AK1986" s="1"/>
  <c r="AK1987" s="1"/>
  <c r="AK1988" s="1"/>
  <c r="AK1989" s="1"/>
  <c r="AK1990" s="1"/>
  <c r="AK1991" s="1"/>
  <c r="AK1992" s="1"/>
  <c r="AK1993" s="1"/>
  <c r="AK1994" s="1"/>
  <c r="AK1995" s="1"/>
  <c r="AK1996" s="1"/>
  <c r="AK1997" s="1"/>
  <c r="AK1998" s="1"/>
  <c r="AK1999" s="1"/>
  <c r="AK2000" s="1"/>
  <c r="AK2001" s="1"/>
  <c r="AK2002" s="1"/>
  <c r="AK2003" s="1"/>
  <c r="AK2004" s="1"/>
  <c r="AK2005" s="1"/>
  <c r="AK2006" s="1"/>
  <c r="AK2007" s="1"/>
  <c r="AK2008" s="1"/>
  <c r="AK2009" s="1"/>
  <c r="AK2010" s="1"/>
  <c r="AK2011" s="1"/>
  <c r="AK2012" s="1"/>
  <c r="AK2013" s="1"/>
  <c r="AK2014" s="1"/>
  <c r="AK2015" s="1"/>
  <c r="AK2016" s="1"/>
  <c r="AK2017" s="1"/>
  <c r="AK2018" s="1"/>
  <c r="AK2019" s="1"/>
  <c r="AK2020" s="1"/>
  <c r="AK2021" s="1"/>
  <c r="AK2022" s="1"/>
  <c r="AK2023" s="1"/>
  <c r="AK2024" s="1"/>
  <c r="AK2025" s="1"/>
  <c r="AK2026" s="1"/>
  <c r="AK2027" s="1"/>
  <c r="AK2028" s="1"/>
  <c r="AK2029" s="1"/>
  <c r="AK2030" s="1"/>
  <c r="AK2031" s="1"/>
  <c r="AK2032" s="1"/>
  <c r="AK2033" s="1"/>
  <c r="AK2034" s="1"/>
  <c r="AK2035" s="1"/>
  <c r="AK2036" s="1"/>
  <c r="AK2037" s="1"/>
  <c r="AK2038" s="1"/>
  <c r="AK2039" s="1"/>
  <c r="AK2040" s="1"/>
  <c r="AK2041" s="1"/>
  <c r="AK2042" s="1"/>
  <c r="AK2043" s="1"/>
  <c r="AK2044" s="1"/>
  <c r="AK2045" s="1"/>
  <c r="AK2046" s="1"/>
  <c r="AK2047" s="1"/>
  <c r="AK2048" s="1"/>
  <c r="AK2049" s="1"/>
  <c r="AK2050" s="1"/>
  <c r="AK2051" s="1"/>
  <c r="AK2052" s="1"/>
  <c r="AK2053" s="1"/>
  <c r="AK2054" s="1"/>
  <c r="AK2055" s="1"/>
  <c r="AK2056" s="1"/>
  <c r="AK2057" s="1"/>
  <c r="AK2058" s="1"/>
  <c r="AK2059" s="1"/>
  <c r="AK2060" s="1"/>
  <c r="AK2061" s="1"/>
  <c r="AK2062" s="1"/>
  <c r="AK2063" s="1"/>
  <c r="AK2064" s="1"/>
  <c r="AK2065" s="1"/>
  <c r="AK2066" s="1"/>
  <c r="AK2067" s="1"/>
  <c r="AK2068" s="1"/>
  <c r="AK2069" s="1"/>
  <c r="AK2070" s="1"/>
  <c r="AK2071" s="1"/>
  <c r="AK2072" s="1"/>
  <c r="AK2073" s="1"/>
  <c r="AK2074" s="1"/>
  <c r="AK2075" s="1"/>
  <c r="AK2076" s="1"/>
  <c r="AK2077" s="1"/>
  <c r="AK2078" s="1"/>
  <c r="AK2079" s="1"/>
  <c r="AK2080" s="1"/>
  <c r="AK2081" s="1"/>
  <c r="AK2082" s="1"/>
  <c r="AK2083" s="1"/>
  <c r="AK2084" s="1"/>
  <c r="AK2085" s="1"/>
  <c r="AK2086" s="1"/>
  <c r="AK2087" s="1"/>
  <c r="AK2088" s="1"/>
  <c r="AK2089" s="1"/>
  <c r="AK2090" s="1"/>
  <c r="AK2091" s="1"/>
  <c r="AK2092" s="1"/>
  <c r="AK2093" s="1"/>
  <c r="AK2094" s="1"/>
  <c r="AK2095" s="1"/>
  <c r="AK2096" s="1"/>
  <c r="AK2097" s="1"/>
  <c r="AK2098" s="1"/>
  <c r="AK2099" s="1"/>
  <c r="AK2100" s="1"/>
  <c r="AK2101" s="1"/>
  <c r="AK2102" s="1"/>
  <c r="AK2103" s="1"/>
  <c r="AK2104" s="1"/>
  <c r="AK2105" s="1"/>
  <c r="AK2106" s="1"/>
  <c r="AK2107" s="1"/>
  <c r="AK2108" s="1"/>
  <c r="AK2109" s="1"/>
  <c r="AK2110" s="1"/>
  <c r="AK2111" s="1"/>
  <c r="AK2112" s="1"/>
  <c r="AK2113" s="1"/>
  <c r="AK2114" s="1"/>
  <c r="AK2115" s="1"/>
  <c r="AK2116" s="1"/>
  <c r="AK2117" s="1"/>
  <c r="AK2118" s="1"/>
  <c r="AK2119" s="1"/>
  <c r="AK2120" s="1"/>
  <c r="AK2121" s="1"/>
  <c r="AK2122" s="1"/>
  <c r="AK2123" s="1"/>
  <c r="AK2124" s="1"/>
  <c r="AK2125" s="1"/>
  <c r="AK2126" s="1"/>
  <c r="AK2127" s="1"/>
  <c r="AK2128" s="1"/>
  <c r="AK2129" s="1"/>
  <c r="AK2130" s="1"/>
  <c r="AK2131" s="1"/>
  <c r="AK2132" s="1"/>
  <c r="AK2133" s="1"/>
  <c r="AK2134" s="1"/>
  <c r="AK2135" s="1"/>
  <c r="AK2136" s="1"/>
  <c r="AK2137" s="1"/>
  <c r="AK2138" s="1"/>
  <c r="AK2139" s="1"/>
  <c r="AK2140" s="1"/>
  <c r="AK2141" s="1"/>
  <c r="AK2142" s="1"/>
  <c r="AK2143" s="1"/>
  <c r="AK2144" s="1"/>
  <c r="AK2145" s="1"/>
  <c r="AK2146" s="1"/>
  <c r="AK2147" s="1"/>
  <c r="AK2148" s="1"/>
  <c r="AK2149" s="1"/>
  <c r="AK2150" s="1"/>
  <c r="AK2151" s="1"/>
  <c r="AK2152" s="1"/>
  <c r="AK2153" s="1"/>
  <c r="AK2154" s="1"/>
  <c r="AK2155" s="1"/>
  <c r="AK2156" s="1"/>
  <c r="AK2157" s="1"/>
  <c r="AK2158" s="1"/>
  <c r="AK2159" s="1"/>
  <c r="AK2160" s="1"/>
  <c r="AK2161" s="1"/>
  <c r="AK2162" s="1"/>
  <c r="AK2163" s="1"/>
  <c r="AK2164" s="1"/>
  <c r="AK2165" s="1"/>
  <c r="AK2166" s="1"/>
  <c r="AK2167" s="1"/>
  <c r="AK2168" s="1"/>
  <c r="AK2169" s="1"/>
  <c r="AK2170" s="1"/>
  <c r="AK2171" s="1"/>
  <c r="AK2172" s="1"/>
  <c r="AK2173" s="1"/>
  <c r="AK2174" s="1"/>
  <c r="AK2175" s="1"/>
  <c r="AK2176" s="1"/>
  <c r="AK2177" s="1"/>
  <c r="AK2178" s="1"/>
  <c r="AK2179" s="1"/>
  <c r="AK2180" s="1"/>
  <c r="AK2181" s="1"/>
  <c r="AK2182" s="1"/>
  <c r="AK2183" s="1"/>
  <c r="AK2184" s="1"/>
  <c r="AK2185" s="1"/>
  <c r="AK2186" s="1"/>
  <c r="AK2187" s="1"/>
  <c r="AK2188" s="1"/>
  <c r="AK2189" s="1"/>
  <c r="AK2190" s="1"/>
  <c r="AK2191" s="1"/>
  <c r="AK2192" s="1"/>
  <c r="AK2193" s="1"/>
  <c r="AK2194" s="1"/>
  <c r="AK2195" s="1"/>
  <c r="AK2196" s="1"/>
  <c r="AK2197" s="1"/>
  <c r="AK2198" s="1"/>
  <c r="AK2199" s="1"/>
  <c r="AK2200" s="1"/>
  <c r="AK2201" s="1"/>
  <c r="AK2202" s="1"/>
  <c r="AK2203" s="1"/>
  <c r="AK2204" s="1"/>
  <c r="AK2205" s="1"/>
  <c r="AK2206" s="1"/>
  <c r="AK2207" s="1"/>
  <c r="AK2208" s="1"/>
  <c r="AK2209" s="1"/>
  <c r="AK2210" s="1"/>
  <c r="AK2211" s="1"/>
  <c r="AK2212" s="1"/>
  <c r="AK2213" s="1"/>
  <c r="AK2214" s="1"/>
  <c r="AK2215" s="1"/>
  <c r="AK2216" s="1"/>
  <c r="AK2217" s="1"/>
  <c r="AK2218" s="1"/>
  <c r="AK2219" s="1"/>
  <c r="AK2220" s="1"/>
  <c r="AK2221" s="1"/>
  <c r="AK2222" s="1"/>
  <c r="AK2223" s="1"/>
  <c r="AK2224" s="1"/>
  <c r="AK2225" s="1"/>
  <c r="AK2226" s="1"/>
  <c r="AK2227" s="1"/>
  <c r="AK2228" s="1"/>
  <c r="AK2229" s="1"/>
  <c r="AK2230" s="1"/>
  <c r="AK2231" s="1"/>
  <c r="AK2232" s="1"/>
  <c r="AK2233" s="1"/>
  <c r="AK2234" s="1"/>
  <c r="AK2235" s="1"/>
  <c r="AK2236" s="1"/>
  <c r="AK2237" s="1"/>
  <c r="AK2238" s="1"/>
  <c r="AK2239" s="1"/>
  <c r="AK2240" s="1"/>
  <c r="AK2241" s="1"/>
  <c r="AK2242" s="1"/>
  <c r="AK2243" s="1"/>
  <c r="AK2244" s="1"/>
  <c r="AK2245" s="1"/>
  <c r="AK2246" s="1"/>
  <c r="AK2247" s="1"/>
  <c r="AK2248" s="1"/>
  <c r="AK2249" s="1"/>
  <c r="AK2250" s="1"/>
  <c r="AK2251" s="1"/>
  <c r="AK2252" s="1"/>
  <c r="AK2253" s="1"/>
  <c r="AK2254" s="1"/>
  <c r="AK2255" s="1"/>
  <c r="AK2256" s="1"/>
  <c r="AK2257" s="1"/>
  <c r="AK2258" s="1"/>
  <c r="AK2259" s="1"/>
  <c r="AK2260" s="1"/>
  <c r="AK2261" s="1"/>
  <c r="AK2262" s="1"/>
  <c r="AK2263" s="1"/>
  <c r="AK2264" s="1"/>
  <c r="AK2265" s="1"/>
  <c r="AK2266" s="1"/>
  <c r="AK2267" s="1"/>
  <c r="AK2268" s="1"/>
  <c r="AK2269" s="1"/>
  <c r="AK2270" s="1"/>
  <c r="AK2271" s="1"/>
  <c r="AK2272" s="1"/>
  <c r="AK2273" s="1"/>
  <c r="AK2274" s="1"/>
  <c r="AK2275" s="1"/>
  <c r="AK2276" s="1"/>
  <c r="AK2277" s="1"/>
  <c r="AK2278" s="1"/>
  <c r="AK2279" s="1"/>
  <c r="AK2280" s="1"/>
  <c r="AK2281" s="1"/>
  <c r="AK2282" s="1"/>
  <c r="AK2283" s="1"/>
  <c r="AK2284" s="1"/>
  <c r="AK2285" s="1"/>
  <c r="AK2286" s="1"/>
  <c r="AK2287" s="1"/>
  <c r="AK2288" s="1"/>
  <c r="AK2289" s="1"/>
  <c r="AK2290" s="1"/>
  <c r="AK2291" s="1"/>
  <c r="AK2292" s="1"/>
  <c r="AK2293" s="1"/>
  <c r="AK2294" s="1"/>
  <c r="AK2295" s="1"/>
  <c r="AK2296" s="1"/>
  <c r="AK2297" s="1"/>
  <c r="AK2298" s="1"/>
  <c r="AK2299" s="1"/>
  <c r="AK2300" s="1"/>
  <c r="AK2301" s="1"/>
  <c r="AK2302" s="1"/>
  <c r="AK2303" s="1"/>
  <c r="AK2304" s="1"/>
  <c r="AK2305" s="1"/>
  <c r="AK2306" s="1"/>
  <c r="AK2307" s="1"/>
  <c r="AK2308" s="1"/>
  <c r="AK2309" s="1"/>
  <c r="AK2310" s="1"/>
  <c r="AK2311" s="1"/>
  <c r="AK2312" s="1"/>
  <c r="AK2313" s="1"/>
  <c r="AK2314" s="1"/>
  <c r="AK2315" s="1"/>
  <c r="AK2316" s="1"/>
  <c r="AK2317" s="1"/>
  <c r="AK2318" s="1"/>
  <c r="AK2319" s="1"/>
  <c r="AK2320" s="1"/>
  <c r="AK2321" s="1"/>
  <c r="AK2322" s="1"/>
  <c r="AK2323" s="1"/>
  <c r="AK2324" s="1"/>
  <c r="AK2325" s="1"/>
  <c r="AK2326" s="1"/>
  <c r="AK2327" s="1"/>
  <c r="AK2328" s="1"/>
  <c r="AK2329" s="1"/>
  <c r="AK2330" s="1"/>
  <c r="AK2331" s="1"/>
  <c r="AK2332" s="1"/>
  <c r="AK2333" s="1"/>
  <c r="AK2334" s="1"/>
  <c r="AK2335" s="1"/>
  <c r="AK2336" s="1"/>
  <c r="AK2337" s="1"/>
  <c r="AK2338" s="1"/>
  <c r="AK2339" s="1"/>
  <c r="AK2340" s="1"/>
  <c r="AK2341" s="1"/>
  <c r="AK2342" s="1"/>
  <c r="AK2343" s="1"/>
  <c r="AK2344" s="1"/>
  <c r="AK2345" s="1"/>
  <c r="AK2346" s="1"/>
  <c r="AK2347" s="1"/>
  <c r="AK2348" s="1"/>
  <c r="AK2349" s="1"/>
  <c r="AK2350" s="1"/>
  <c r="AK2351" s="1"/>
  <c r="AK2352" s="1"/>
  <c r="AK2353" s="1"/>
  <c r="AK2354" s="1"/>
  <c r="AK2355" s="1"/>
  <c r="AK2356" s="1"/>
  <c r="AK2357" s="1"/>
  <c r="AK2358" s="1"/>
  <c r="AK2359" s="1"/>
  <c r="AK2360" s="1"/>
  <c r="AK2361" s="1"/>
  <c r="AK2362" s="1"/>
  <c r="AK2363" s="1"/>
  <c r="AK2364" s="1"/>
  <c r="AK2365" s="1"/>
  <c r="AK2366" s="1"/>
  <c r="AK2367" s="1"/>
  <c r="AK2368" s="1"/>
  <c r="AK2369" s="1"/>
  <c r="AK2370" s="1"/>
  <c r="AK2371" s="1"/>
  <c r="AK2372" s="1"/>
  <c r="AK2373" s="1"/>
  <c r="AK2374" s="1"/>
  <c r="AK2375" s="1"/>
  <c r="AK2376" s="1"/>
  <c r="AK2377" s="1"/>
  <c r="AK2378" s="1"/>
  <c r="AK2379" s="1"/>
  <c r="AK2380" s="1"/>
  <c r="AK2381" s="1"/>
  <c r="AK2382" s="1"/>
  <c r="AK2383" s="1"/>
  <c r="AK2384" s="1"/>
  <c r="AK2385" s="1"/>
  <c r="AK2386" s="1"/>
  <c r="AK2387" s="1"/>
  <c r="AK2388" s="1"/>
  <c r="AK2389" s="1"/>
  <c r="AK2390" s="1"/>
  <c r="AK2391" s="1"/>
  <c r="AK2392" s="1"/>
  <c r="AK2393" s="1"/>
  <c r="AK2394" s="1"/>
  <c r="AK2395" s="1"/>
  <c r="AK2396" s="1"/>
  <c r="AK2397" s="1"/>
  <c r="AK2398" s="1"/>
  <c r="AK2399" s="1"/>
  <c r="AK2400" s="1"/>
  <c r="AK2401" s="1"/>
  <c r="AK2402" s="1"/>
  <c r="AK2403" s="1"/>
  <c r="AK2404" s="1"/>
  <c r="AK2405" s="1"/>
  <c r="AK2406" s="1"/>
  <c r="AK2407" s="1"/>
  <c r="AK2408" s="1"/>
  <c r="AK2409" s="1"/>
  <c r="AK2410" s="1"/>
  <c r="AK2411" s="1"/>
  <c r="AK2412" s="1"/>
  <c r="AK2413" s="1"/>
  <c r="AK2414" s="1"/>
  <c r="AK2415" s="1"/>
  <c r="AK2416" s="1"/>
  <c r="AK2417" s="1"/>
  <c r="AK2418" s="1"/>
  <c r="AK2419" s="1"/>
  <c r="AK2420" s="1"/>
  <c r="AK2421" s="1"/>
  <c r="AK2422" s="1"/>
  <c r="AK2423" s="1"/>
  <c r="AK2424" s="1"/>
  <c r="AK2425" s="1"/>
  <c r="AK2426" s="1"/>
  <c r="AK2427" s="1"/>
  <c r="AK2428" s="1"/>
  <c r="AK2429" s="1"/>
  <c r="AK2430" s="1"/>
  <c r="AK2431" s="1"/>
  <c r="AK2432" s="1"/>
  <c r="AK2433" s="1"/>
  <c r="AK2434" s="1"/>
  <c r="AK2435" s="1"/>
  <c r="AK2436" s="1"/>
  <c r="AK2437" s="1"/>
  <c r="AK2438" s="1"/>
  <c r="AK2439" s="1"/>
  <c r="AK2440" s="1"/>
  <c r="AK2441" s="1"/>
  <c r="AK2442" s="1"/>
  <c r="AK2443" s="1"/>
  <c r="AK2444" s="1"/>
  <c r="AK2445" s="1"/>
  <c r="AK2446" s="1"/>
  <c r="AK2447" s="1"/>
  <c r="AK2448" s="1"/>
  <c r="AK2449" s="1"/>
  <c r="AK2450" s="1"/>
  <c r="AK2451" s="1"/>
  <c r="AK2452" s="1"/>
  <c r="AK2453" s="1"/>
  <c r="AK2454" s="1"/>
  <c r="AK2455" s="1"/>
  <c r="AK2456" s="1"/>
  <c r="AK2457" s="1"/>
  <c r="AK2458" s="1"/>
  <c r="AK2459" s="1"/>
  <c r="AK2460" s="1"/>
  <c r="AK2461" s="1"/>
  <c r="AK2462" s="1"/>
  <c r="AK2463" s="1"/>
  <c r="AK2464" s="1"/>
  <c r="AK2465" s="1"/>
  <c r="AK2466" s="1"/>
  <c r="AK2467" s="1"/>
  <c r="AK2468" s="1"/>
  <c r="AK2469" s="1"/>
  <c r="AK2470" s="1"/>
  <c r="AK2471" s="1"/>
  <c r="AK2472" s="1"/>
  <c r="AK2473" s="1"/>
  <c r="AK2474" s="1"/>
  <c r="AK2475" s="1"/>
  <c r="AK2476" s="1"/>
  <c r="AK2477" s="1"/>
  <c r="AK2478" s="1"/>
  <c r="AK2479" s="1"/>
  <c r="AK2480" s="1"/>
  <c r="AK2481" s="1"/>
  <c r="AK2482" s="1"/>
  <c r="AK2483" s="1"/>
  <c r="AK2484" s="1"/>
  <c r="AK2485" s="1"/>
  <c r="AK2486" s="1"/>
  <c r="AK2487" s="1"/>
  <c r="AK2488" s="1"/>
  <c r="AK2489" s="1"/>
  <c r="AK2490" s="1"/>
  <c r="AK2491" s="1"/>
  <c r="AK2492" s="1"/>
  <c r="AK2493" s="1"/>
  <c r="AK2494" s="1"/>
  <c r="AK2495" s="1"/>
  <c r="AK2496" s="1"/>
  <c r="AK2497" s="1"/>
  <c r="AK2498" s="1"/>
  <c r="AK2499" s="1"/>
  <c r="AK2500" s="1"/>
  <c r="AK2501" s="1"/>
  <c r="AK2502" s="1"/>
  <c r="AK2503" s="1"/>
  <c r="AK2504" s="1"/>
  <c r="AK2505" s="1"/>
  <c r="AK2506" s="1"/>
  <c r="AK2507" s="1"/>
  <c r="AK2508" s="1"/>
  <c r="AK2509" s="1"/>
  <c r="AK2510" s="1"/>
  <c r="AK2511" s="1"/>
  <c r="AK2512" s="1"/>
  <c r="AK2513" s="1"/>
  <c r="AK2514" s="1"/>
  <c r="AK2515" s="1"/>
  <c r="AK2516" s="1"/>
  <c r="AK2517" s="1"/>
  <c r="AK2518" s="1"/>
  <c r="AK2519" s="1"/>
  <c r="AK2520" s="1"/>
  <c r="AK2521" s="1"/>
  <c r="AK2522" s="1"/>
  <c r="AK2523" s="1"/>
  <c r="AK2524" s="1"/>
  <c r="AK2525" s="1"/>
  <c r="AK2526" s="1"/>
  <c r="AK2527" s="1"/>
  <c r="AK2528" s="1"/>
  <c r="AK2529" s="1"/>
  <c r="AK2530" s="1"/>
  <c r="AK2531" s="1"/>
  <c r="AK2532" s="1"/>
  <c r="AK2533" s="1"/>
  <c r="AK2534" s="1"/>
  <c r="AK2535" s="1"/>
  <c r="AK2536" s="1"/>
  <c r="AK2537" s="1"/>
  <c r="AK2538" s="1"/>
  <c r="AK2539" s="1"/>
  <c r="AK2540" s="1"/>
  <c r="AK2541" s="1"/>
  <c r="AK2542" s="1"/>
  <c r="AK2543" s="1"/>
  <c r="AK2544" s="1"/>
  <c r="AK2545" s="1"/>
  <c r="AK2546" s="1"/>
  <c r="AK2547" s="1"/>
  <c r="AK2548" s="1"/>
  <c r="AK2549" s="1"/>
  <c r="AK2550" s="1"/>
  <c r="AK2551" s="1"/>
  <c r="AK2552" s="1"/>
  <c r="AK2553" s="1"/>
  <c r="AK2554" s="1"/>
  <c r="AK2555" s="1"/>
  <c r="AK2556" s="1"/>
  <c r="AK2557" s="1"/>
  <c r="AK2558" s="1"/>
  <c r="AK2559" s="1"/>
  <c r="AK2560" s="1"/>
  <c r="AK2561" s="1"/>
  <c r="AK2562" s="1"/>
  <c r="AK2563" s="1"/>
  <c r="AK2564" s="1"/>
  <c r="AK2565" s="1"/>
  <c r="AK2566" s="1"/>
  <c r="AK2567" s="1"/>
  <c r="AK2568" s="1"/>
  <c r="AK2569" s="1"/>
  <c r="AK2570" s="1"/>
  <c r="AK2571" s="1"/>
  <c r="AK2572" s="1"/>
  <c r="AK2573" s="1"/>
  <c r="AK2574" s="1"/>
  <c r="AK2575" s="1"/>
  <c r="AK2576" s="1"/>
  <c r="AK2577" s="1"/>
  <c r="AK2578" s="1"/>
  <c r="AK2579" s="1"/>
  <c r="AK2580" s="1"/>
  <c r="AK2581" s="1"/>
  <c r="AK2582" s="1"/>
  <c r="AK2583" s="1"/>
  <c r="AK2584" s="1"/>
  <c r="AK2585" s="1"/>
  <c r="AK2586" s="1"/>
  <c r="AK2587" s="1"/>
  <c r="AK2588" s="1"/>
  <c r="AK2589" s="1"/>
  <c r="AK2590" s="1"/>
  <c r="AK2591" s="1"/>
  <c r="AK2592" s="1"/>
  <c r="AK2593" s="1"/>
  <c r="AK2594" s="1"/>
  <c r="AK2595" s="1"/>
  <c r="AK2596" s="1"/>
  <c r="AK2597" s="1"/>
  <c r="AK2598" s="1"/>
  <c r="AK2599" s="1"/>
  <c r="AK2600" s="1"/>
  <c r="AK2601" s="1"/>
  <c r="AK2602" s="1"/>
  <c r="AK2603" s="1"/>
  <c r="AK2604" s="1"/>
  <c r="AK2605" s="1"/>
  <c r="AK2606" s="1"/>
  <c r="AK2607" s="1"/>
  <c r="AK2608" s="1"/>
  <c r="AK2609" s="1"/>
  <c r="AK2610" s="1"/>
  <c r="AK2611" s="1"/>
  <c r="AK2612" s="1"/>
  <c r="AK2613" s="1"/>
  <c r="AK2614" s="1"/>
  <c r="AK2615" s="1"/>
  <c r="AK2616" s="1"/>
  <c r="AK2617" s="1"/>
  <c r="AK2618" s="1"/>
  <c r="AK2619" s="1"/>
  <c r="AK2620" s="1"/>
  <c r="AK2621" s="1"/>
  <c r="AK2622" s="1"/>
  <c r="AK2623" s="1"/>
  <c r="AK2624" s="1"/>
  <c r="AK2625" s="1"/>
  <c r="AK2626" s="1"/>
  <c r="AK2627" s="1"/>
  <c r="AK2628" s="1"/>
  <c r="AK2629" s="1"/>
  <c r="AK2630" s="1"/>
  <c r="AK2631" s="1"/>
  <c r="AK2632" s="1"/>
  <c r="AK2633" s="1"/>
  <c r="AK2634" s="1"/>
  <c r="AK2635" s="1"/>
  <c r="AK2636" s="1"/>
  <c r="AK2637" s="1"/>
  <c r="AK2638" s="1"/>
  <c r="AK2639" s="1"/>
  <c r="AK2640" s="1"/>
  <c r="AK2641" s="1"/>
  <c r="AK2642" s="1"/>
  <c r="AK2643" s="1"/>
  <c r="AK2644" s="1"/>
  <c r="AK2645" s="1"/>
  <c r="AK2646" s="1"/>
  <c r="AK2647" s="1"/>
  <c r="AK2648" s="1"/>
  <c r="AK2649" s="1"/>
  <c r="AK2650" s="1"/>
  <c r="AK2651" s="1"/>
  <c r="AK2652" s="1"/>
  <c r="AK2653" s="1"/>
  <c r="AK2654" s="1"/>
  <c r="AK2655" s="1"/>
  <c r="AK2656" s="1"/>
  <c r="AK2657" s="1"/>
  <c r="AK2658" s="1"/>
  <c r="AK2659" s="1"/>
  <c r="AK2660" s="1"/>
  <c r="AK2661" s="1"/>
  <c r="AK2662" s="1"/>
  <c r="AK2663" s="1"/>
  <c r="AK2664" s="1"/>
  <c r="AK2665" s="1"/>
  <c r="AK2666" s="1"/>
  <c r="AK2667" s="1"/>
  <c r="AK2668" s="1"/>
  <c r="AK2669" s="1"/>
  <c r="AK2670" s="1"/>
  <c r="AK2671" s="1"/>
  <c r="AK2672" s="1"/>
  <c r="AK2673" s="1"/>
  <c r="AK2674" s="1"/>
  <c r="AK2675" s="1"/>
  <c r="AK2676" s="1"/>
  <c r="AK2677" s="1"/>
  <c r="AK2678" s="1"/>
  <c r="AK2679" s="1"/>
  <c r="AK2680" s="1"/>
  <c r="AK2681" s="1"/>
  <c r="AK2682" s="1"/>
  <c r="AK2683" s="1"/>
  <c r="AK2684" s="1"/>
  <c r="AK2685" s="1"/>
  <c r="AK2686" s="1"/>
  <c r="AK2687" s="1"/>
  <c r="AK2688" s="1"/>
  <c r="AK2689" s="1"/>
  <c r="AK2690" s="1"/>
  <c r="AK2691" s="1"/>
  <c r="AK2692" s="1"/>
  <c r="AK2693" s="1"/>
  <c r="AK2694" s="1"/>
  <c r="AK2695" s="1"/>
  <c r="AK2696" s="1"/>
  <c r="AK2697" s="1"/>
  <c r="AK2698" s="1"/>
  <c r="AK2699" s="1"/>
  <c r="AK2700" s="1"/>
  <c r="AK2701" s="1"/>
  <c r="AK2702" s="1"/>
  <c r="AK2703" s="1"/>
  <c r="AK2704" s="1"/>
  <c r="AK2705" s="1"/>
  <c r="AK2706" s="1"/>
  <c r="AK2707" s="1"/>
  <c r="AK2708" s="1"/>
  <c r="AK2709" s="1"/>
  <c r="AK2710" s="1"/>
  <c r="AK2711" s="1"/>
  <c r="AK2712" s="1"/>
  <c r="AK2713" s="1"/>
  <c r="AK2714" s="1"/>
  <c r="AK2715" s="1"/>
  <c r="AK2716" s="1"/>
  <c r="AK2717" s="1"/>
  <c r="AK2718" s="1"/>
  <c r="AK2719" s="1"/>
  <c r="AK2720" s="1"/>
  <c r="AK2721" s="1"/>
  <c r="AK2722" s="1"/>
  <c r="AK2723" s="1"/>
  <c r="AK2724" s="1"/>
  <c r="AK2725" s="1"/>
  <c r="AK2726" s="1"/>
  <c r="AK2727" s="1"/>
  <c r="AK2728" s="1"/>
  <c r="AK2729" s="1"/>
  <c r="AK2730" s="1"/>
  <c r="AK2731" s="1"/>
  <c r="AK2732" s="1"/>
  <c r="AK2733" s="1"/>
  <c r="AK2734" s="1"/>
  <c r="AK2735" s="1"/>
  <c r="AK2736" s="1"/>
  <c r="AK2737" s="1"/>
  <c r="AK2738" s="1"/>
  <c r="AK2739" s="1"/>
  <c r="AK2740" s="1"/>
  <c r="AK2741" s="1"/>
  <c r="AK2742" s="1"/>
  <c r="AK2743" s="1"/>
  <c r="AK2744" s="1"/>
  <c r="AK2745" s="1"/>
  <c r="AK2746" s="1"/>
  <c r="AK2747" s="1"/>
  <c r="AK2748" s="1"/>
  <c r="AK2749" s="1"/>
  <c r="AK2750" s="1"/>
  <c r="AK2751" s="1"/>
  <c r="AK2752" s="1"/>
  <c r="AK2753" s="1"/>
  <c r="AK2754" s="1"/>
  <c r="AK2755" s="1"/>
  <c r="AK2756" s="1"/>
  <c r="AK2757" s="1"/>
  <c r="AK2758" s="1"/>
  <c r="AK2759" s="1"/>
  <c r="AK2760" s="1"/>
  <c r="AK2761" s="1"/>
  <c r="AK2762" s="1"/>
  <c r="AK2763" s="1"/>
  <c r="AK2764" s="1"/>
  <c r="AK2765" s="1"/>
  <c r="AK2766" s="1"/>
  <c r="AK2767" s="1"/>
  <c r="AK2768" s="1"/>
  <c r="AK2769" s="1"/>
  <c r="AK2770" s="1"/>
  <c r="AK2771" s="1"/>
  <c r="AK2772" s="1"/>
  <c r="AK2773" s="1"/>
  <c r="AK2774" s="1"/>
  <c r="AK2775" s="1"/>
  <c r="AK2776" s="1"/>
  <c r="AK2777" s="1"/>
  <c r="AK2778" s="1"/>
  <c r="AK2779" s="1"/>
  <c r="AK2780" s="1"/>
  <c r="AK2781" s="1"/>
  <c r="AK2782" s="1"/>
  <c r="AK2783" s="1"/>
  <c r="AK2784" s="1"/>
  <c r="AK2785" s="1"/>
  <c r="AK2786" s="1"/>
  <c r="AK2787" s="1"/>
  <c r="AK2788" s="1"/>
  <c r="AK2789" s="1"/>
  <c r="AK2790" s="1"/>
  <c r="AK2791" s="1"/>
  <c r="AK2792" s="1"/>
  <c r="AK2793" s="1"/>
  <c r="AK2794" s="1"/>
  <c r="AK2795" s="1"/>
  <c r="AK2796" s="1"/>
  <c r="AK2797" s="1"/>
  <c r="AK2798" s="1"/>
  <c r="AK2799" s="1"/>
  <c r="AK2800" s="1"/>
  <c r="AK2801" s="1"/>
  <c r="AK2802" s="1"/>
  <c r="AK2803" s="1"/>
  <c r="AK2804" s="1"/>
  <c r="AK2805" s="1"/>
  <c r="AK2806" s="1"/>
  <c r="AK2807" s="1"/>
  <c r="AK2808" s="1"/>
  <c r="AK2809" s="1"/>
  <c r="AK2810" s="1"/>
  <c r="AK2811" s="1"/>
  <c r="AK2812" s="1"/>
  <c r="AK2813" s="1"/>
  <c r="AK2814" s="1"/>
  <c r="AK2815" s="1"/>
  <c r="AK2816" s="1"/>
  <c r="AK2817" s="1"/>
  <c r="AK2818" s="1"/>
  <c r="AK2819" s="1"/>
  <c r="AK2820" s="1"/>
  <c r="AK2821" s="1"/>
  <c r="AK2822" s="1"/>
  <c r="AK2823" s="1"/>
  <c r="AK2824" s="1"/>
  <c r="AK2825" s="1"/>
  <c r="AK2826" s="1"/>
  <c r="AK2827" s="1"/>
  <c r="AK2828" s="1"/>
  <c r="AK2829" s="1"/>
  <c r="AK2830" s="1"/>
  <c r="AK2831" s="1"/>
  <c r="AK2832" s="1"/>
  <c r="AK2833" s="1"/>
  <c r="AK2834" s="1"/>
  <c r="AK2835" s="1"/>
  <c r="AK2836" s="1"/>
  <c r="AK2837" s="1"/>
  <c r="AK2838" s="1"/>
  <c r="AK2839" s="1"/>
  <c r="AK2840" s="1"/>
  <c r="AK2841" s="1"/>
  <c r="AK2842" s="1"/>
  <c r="AK2843" s="1"/>
  <c r="AK2844" s="1"/>
  <c r="AK2845" s="1"/>
  <c r="AK2846" s="1"/>
  <c r="AK2847" s="1"/>
  <c r="AK2848" s="1"/>
  <c r="AK2849" s="1"/>
  <c r="AK2850" s="1"/>
  <c r="AK2851" s="1"/>
  <c r="AK2852" s="1"/>
  <c r="AK2853" s="1"/>
  <c r="AK2854" s="1"/>
  <c r="AK2855" s="1"/>
  <c r="AK2856" s="1"/>
  <c r="AK2857" s="1"/>
  <c r="AK2858" s="1"/>
  <c r="AK2859" s="1"/>
  <c r="AK2860" s="1"/>
  <c r="AK2861" s="1"/>
  <c r="AK2862" s="1"/>
  <c r="AK2863" s="1"/>
  <c r="AK2864" s="1"/>
  <c r="AK2865" s="1"/>
  <c r="AK2866" s="1"/>
  <c r="AK2867" s="1"/>
  <c r="AK2868" s="1"/>
  <c r="AK2869" s="1"/>
  <c r="AK2870" s="1"/>
  <c r="AK2871" s="1"/>
  <c r="AK2872" s="1"/>
  <c r="AK2873" s="1"/>
  <c r="AK2874" s="1"/>
  <c r="AK2875" s="1"/>
  <c r="AK2876" s="1"/>
  <c r="AK2877" s="1"/>
  <c r="AK2878" s="1"/>
  <c r="AK2879" s="1"/>
  <c r="AK2880" s="1"/>
  <c r="AK2881" s="1"/>
  <c r="AK2882" s="1"/>
  <c r="AK2883" s="1"/>
  <c r="AK2884" s="1"/>
  <c r="AK2885" s="1"/>
  <c r="AK2886" s="1"/>
  <c r="AK2887" s="1"/>
  <c r="AK2888" s="1"/>
  <c r="AK2889" s="1"/>
  <c r="AK2890" s="1"/>
  <c r="AK2891" s="1"/>
  <c r="AK2892" s="1"/>
  <c r="AK2893" s="1"/>
  <c r="AK2894" s="1"/>
  <c r="AK2895" s="1"/>
  <c r="AK2896" s="1"/>
  <c r="AK2897" s="1"/>
  <c r="AK2898" s="1"/>
  <c r="AK2899" s="1"/>
  <c r="AK2900" s="1"/>
  <c r="AK2901" s="1"/>
  <c r="AK2902" s="1"/>
  <c r="AK2903" s="1"/>
  <c r="AK2904" s="1"/>
  <c r="AK2905" s="1"/>
  <c r="AK2906" s="1"/>
  <c r="AK2907" s="1"/>
  <c r="AK2908" s="1"/>
  <c r="AK2909" s="1"/>
  <c r="AK2910" s="1"/>
  <c r="AK2911" s="1"/>
  <c r="AK2912" s="1"/>
  <c r="AK2913" s="1"/>
  <c r="AK2914" s="1"/>
  <c r="AK2915" s="1"/>
  <c r="AK2916" s="1"/>
  <c r="AK2917" s="1"/>
  <c r="AK2918" s="1"/>
  <c r="AK2919" s="1"/>
  <c r="AK2920" s="1"/>
  <c r="AK2921" s="1"/>
  <c r="AK2922" s="1"/>
  <c r="AK2923" s="1"/>
  <c r="AK2924" s="1"/>
  <c r="AK2925" s="1"/>
  <c r="AK2926" s="1"/>
  <c r="AK2927" s="1"/>
  <c r="AK2928" s="1"/>
  <c r="AK2929" s="1"/>
  <c r="AK2930" s="1"/>
  <c r="AK2931" s="1"/>
  <c r="AK2932" s="1"/>
  <c r="AK2933" s="1"/>
  <c r="AK2934" s="1"/>
  <c r="AK2935" s="1"/>
  <c r="AK2936" s="1"/>
  <c r="AK2937" s="1"/>
  <c r="AK2938" s="1"/>
  <c r="AK2939" s="1"/>
  <c r="AK2940" s="1"/>
  <c r="AK2941" s="1"/>
  <c r="AK2942" s="1"/>
  <c r="AK2943" s="1"/>
  <c r="AK2944" s="1"/>
  <c r="AK2945" s="1"/>
  <c r="AK2946" s="1"/>
  <c r="AK2947" s="1"/>
  <c r="AK2948" s="1"/>
  <c r="AK2949" s="1"/>
  <c r="AK2950" s="1"/>
  <c r="AK2951" s="1"/>
  <c r="AK2952" s="1"/>
  <c r="AK2953" s="1"/>
  <c r="AK2954" s="1"/>
  <c r="AK2955" s="1"/>
  <c r="AK2956" s="1"/>
  <c r="AK2957" s="1"/>
  <c r="AK2958" s="1"/>
  <c r="AK2959" s="1"/>
  <c r="AK2960" s="1"/>
  <c r="AK2961" s="1"/>
  <c r="AK2962" s="1"/>
  <c r="AK2963" s="1"/>
  <c r="AK2964" s="1"/>
  <c r="AK2965" s="1"/>
  <c r="AK2966" s="1"/>
  <c r="AK2967" s="1"/>
  <c r="AK2968" s="1"/>
  <c r="AK2969" s="1"/>
  <c r="AK2970" s="1"/>
  <c r="AK2971" s="1"/>
  <c r="AK2972" s="1"/>
  <c r="AK2973" s="1"/>
  <c r="AK2974" s="1"/>
  <c r="AK2975" s="1"/>
  <c r="AK2976" s="1"/>
  <c r="AK2977" s="1"/>
  <c r="AK2978" s="1"/>
  <c r="AK2979" s="1"/>
  <c r="AK2980" s="1"/>
  <c r="AK2981" s="1"/>
  <c r="AK2982" s="1"/>
  <c r="AK2983" s="1"/>
  <c r="AK2984" s="1"/>
  <c r="AK2985" s="1"/>
  <c r="AK2986" s="1"/>
  <c r="AK2987" s="1"/>
  <c r="AK2988" s="1"/>
  <c r="AK2989" s="1"/>
  <c r="AK2990" s="1"/>
  <c r="AK2991" s="1"/>
  <c r="AK2992" s="1"/>
  <c r="AK2993" s="1"/>
  <c r="AK2994" s="1"/>
  <c r="AK2995" s="1"/>
  <c r="AK2996" s="1"/>
  <c r="AK2997" s="1"/>
  <c r="AK2998" s="1"/>
  <c r="AK2999" s="1"/>
  <c r="AK3000" s="1"/>
  <c r="AK3001" s="1"/>
  <c r="AK3002" s="1"/>
  <c r="AK3003" s="1"/>
  <c r="AK3004" s="1"/>
  <c r="AK3005" s="1"/>
  <c r="AK3006" s="1"/>
  <c r="AK3007" s="1"/>
  <c r="AK3008" s="1"/>
  <c r="AK3009" s="1"/>
  <c r="AK3010" s="1"/>
  <c r="AK3011" s="1"/>
  <c r="AK3012" s="1"/>
  <c r="AK3013" s="1"/>
  <c r="AK3014" s="1"/>
  <c r="AK3015" s="1"/>
  <c r="AK3016" s="1"/>
  <c r="AK3017" s="1"/>
  <c r="AK3018" s="1"/>
  <c r="AK3019" s="1"/>
  <c r="AK3020" s="1"/>
  <c r="AK3021" s="1"/>
  <c r="AK3022" s="1"/>
  <c r="AK3023" s="1"/>
  <c r="AK3024" s="1"/>
  <c r="AK3025" s="1"/>
  <c r="AK3026" s="1"/>
  <c r="AK3027" s="1"/>
  <c r="AK3028" s="1"/>
  <c r="AK3029" s="1"/>
  <c r="AK3030" s="1"/>
  <c r="AK3031" s="1"/>
  <c r="AK3032" s="1"/>
  <c r="AK3033" s="1"/>
  <c r="AK3034" s="1"/>
  <c r="AK3035" s="1"/>
  <c r="AK3036" s="1"/>
  <c r="AK3037" s="1"/>
  <c r="AK3038" s="1"/>
  <c r="AK3039" s="1"/>
  <c r="AK3040" s="1"/>
  <c r="AK3041" s="1"/>
  <c r="AK3042" s="1"/>
  <c r="AK3043" s="1"/>
  <c r="AK3044" s="1"/>
  <c r="AK3045" s="1"/>
  <c r="AK3046" s="1"/>
  <c r="AK3047" s="1"/>
  <c r="AK3048" s="1"/>
  <c r="AK3049" s="1"/>
  <c r="AK3050" s="1"/>
  <c r="AK3051" s="1"/>
  <c r="AK3052" s="1"/>
  <c r="AK3053" s="1"/>
  <c r="AK3054" s="1"/>
  <c r="AK3055" s="1"/>
  <c r="AK3056" s="1"/>
  <c r="AK3057" s="1"/>
  <c r="AK3058" s="1"/>
  <c r="AK3059" s="1"/>
  <c r="AK3060" s="1"/>
  <c r="AK3061" s="1"/>
  <c r="AK3062" s="1"/>
  <c r="AK3063" s="1"/>
  <c r="AK3064" s="1"/>
  <c r="AK3065" s="1"/>
  <c r="AK3066" s="1"/>
  <c r="AK3067" s="1"/>
  <c r="AK3068" s="1"/>
  <c r="AK3069" s="1"/>
  <c r="AK3070" s="1"/>
  <c r="AK3071" s="1"/>
  <c r="AK3072" s="1"/>
  <c r="AK3073" s="1"/>
  <c r="AK3074" s="1"/>
  <c r="AK3075" s="1"/>
  <c r="AK3076" s="1"/>
  <c r="AK3077" s="1"/>
  <c r="AK3078" s="1"/>
  <c r="AK3079" s="1"/>
  <c r="AK3080" s="1"/>
  <c r="AK3081" s="1"/>
  <c r="AK3082" s="1"/>
  <c r="AK3083" s="1"/>
  <c r="AK3084" s="1"/>
  <c r="AK3085" s="1"/>
  <c r="AK3086" s="1"/>
  <c r="AK3087" s="1"/>
  <c r="AK3088" s="1"/>
  <c r="AK3089" s="1"/>
  <c r="AK3090" s="1"/>
  <c r="AK3091" s="1"/>
  <c r="AK3092" s="1"/>
  <c r="AK3093" s="1"/>
  <c r="AK3094" s="1"/>
  <c r="AK3095" s="1"/>
  <c r="AK3096" s="1"/>
  <c r="AK3097" s="1"/>
  <c r="AK3098" s="1"/>
  <c r="AK3099" s="1"/>
  <c r="AK3100" s="1"/>
  <c r="AK3101" s="1"/>
  <c r="AK3102" s="1"/>
  <c r="AK3103" s="1"/>
  <c r="AK3104" s="1"/>
  <c r="AK3105" s="1"/>
  <c r="AK3106" s="1"/>
  <c r="AK3107" s="1"/>
  <c r="AK3108" s="1"/>
  <c r="AK3109" s="1"/>
  <c r="AK3110" s="1"/>
  <c r="AK3111" s="1"/>
  <c r="AK3112" s="1"/>
  <c r="AK3113" s="1"/>
  <c r="AK3114" s="1"/>
  <c r="AK3115" s="1"/>
  <c r="AK3116" s="1"/>
  <c r="AK3117" s="1"/>
  <c r="AK3118" s="1"/>
  <c r="AK3119" s="1"/>
  <c r="AK3120" s="1"/>
  <c r="AK3121" s="1"/>
  <c r="AK3122" s="1"/>
  <c r="AK3123" s="1"/>
  <c r="AK3124" s="1"/>
  <c r="AK3125" s="1"/>
  <c r="AK3126" s="1"/>
  <c r="AK3127" s="1"/>
  <c r="AK3128" s="1"/>
  <c r="AK3129" s="1"/>
  <c r="AK3130" s="1"/>
  <c r="AK3131" s="1"/>
  <c r="AK3132" s="1"/>
  <c r="AK3133" s="1"/>
  <c r="AK3134" s="1"/>
  <c r="AK3135" s="1"/>
  <c r="AK3136" s="1"/>
  <c r="AK3137" s="1"/>
  <c r="AK3138" s="1"/>
  <c r="AK3139" s="1"/>
  <c r="AK3140" s="1"/>
  <c r="AK3141" s="1"/>
  <c r="AK3142" s="1"/>
  <c r="AK3143" s="1"/>
  <c r="AK3144" s="1"/>
  <c r="AK3145" s="1"/>
  <c r="AK3146" s="1"/>
  <c r="AK3147" s="1"/>
  <c r="AK3148" s="1"/>
  <c r="AK3149" s="1"/>
  <c r="AK3150" s="1"/>
  <c r="AK3151" s="1"/>
  <c r="AK3152" s="1"/>
  <c r="AK3153" s="1"/>
  <c r="AK3154" s="1"/>
  <c r="AK3155" s="1"/>
  <c r="AK3156" s="1"/>
  <c r="AK3157" s="1"/>
  <c r="AK3158" s="1"/>
  <c r="AK3159" s="1"/>
  <c r="AK3160" s="1"/>
  <c r="AK3161" s="1"/>
  <c r="AK3162" s="1"/>
  <c r="AK3163" s="1"/>
  <c r="AK3164" s="1"/>
  <c r="AK3165" s="1"/>
  <c r="AK3166" s="1"/>
  <c r="AK3167" s="1"/>
  <c r="AK3168" s="1"/>
  <c r="AK3169" s="1"/>
  <c r="AK3170" s="1"/>
  <c r="AK3171" s="1"/>
  <c r="AK3172" s="1"/>
  <c r="AK3173" s="1"/>
  <c r="AK3174" s="1"/>
  <c r="AK3175" s="1"/>
  <c r="AK3176" s="1"/>
  <c r="AK3177" s="1"/>
  <c r="AK3178" s="1"/>
  <c r="AK3179" s="1"/>
  <c r="AK3180" s="1"/>
  <c r="AK3181" s="1"/>
  <c r="AK3182" s="1"/>
  <c r="AK3183" s="1"/>
  <c r="AK3184" s="1"/>
  <c r="AK3185" s="1"/>
  <c r="AK3186" s="1"/>
  <c r="AK3187" s="1"/>
  <c r="AK3188" s="1"/>
  <c r="AK3189" s="1"/>
  <c r="AK3190" s="1"/>
  <c r="AK3191" s="1"/>
  <c r="AK3192" s="1"/>
  <c r="AK3193" s="1"/>
  <c r="AK3194" s="1"/>
  <c r="AK3195" s="1"/>
  <c r="AK3196" s="1"/>
  <c r="AK3197" s="1"/>
  <c r="AK3198" s="1"/>
  <c r="AK3199" s="1"/>
  <c r="AK3200" s="1"/>
  <c r="AK3201" s="1"/>
  <c r="AK3202" s="1"/>
  <c r="AK3203" s="1"/>
  <c r="AK3204" s="1"/>
  <c r="AK3205" s="1"/>
  <c r="AK3206" s="1"/>
  <c r="AK3207" s="1"/>
  <c r="AK3208" s="1"/>
  <c r="AK3209" s="1"/>
  <c r="AK3210" s="1"/>
  <c r="AK3211" s="1"/>
  <c r="AK3212" s="1"/>
  <c r="AK3213" s="1"/>
  <c r="AK3214" s="1"/>
  <c r="AK3215" s="1"/>
  <c r="AK3216" s="1"/>
  <c r="AK3217" s="1"/>
  <c r="AK3218" s="1"/>
  <c r="AK3219" s="1"/>
  <c r="AK3220" s="1"/>
  <c r="AK3221" s="1"/>
  <c r="AK3222" s="1"/>
  <c r="AK3223" s="1"/>
  <c r="AK3224" s="1"/>
  <c r="AK3225" s="1"/>
  <c r="AK3226" s="1"/>
  <c r="AK3227" s="1"/>
  <c r="AK3228" s="1"/>
  <c r="AK3229" s="1"/>
  <c r="AK3230" s="1"/>
  <c r="AK3231" s="1"/>
  <c r="AK3232" s="1"/>
  <c r="AK3233" s="1"/>
  <c r="AK3234" s="1"/>
  <c r="AK3235" s="1"/>
  <c r="AK3236" s="1"/>
  <c r="AK3237" s="1"/>
  <c r="AK3238" s="1"/>
  <c r="AK3239" s="1"/>
  <c r="AK3240" s="1"/>
  <c r="AK3241" s="1"/>
  <c r="AK3242" s="1"/>
  <c r="AK3243" s="1"/>
  <c r="AK3244" s="1"/>
  <c r="AK3245" s="1"/>
  <c r="AK3246" s="1"/>
  <c r="AK3247" s="1"/>
  <c r="AK3248" s="1"/>
  <c r="AK3249" s="1"/>
  <c r="AK3250" s="1"/>
  <c r="AK3251" s="1"/>
  <c r="AK3252" s="1"/>
  <c r="AK3253" s="1"/>
  <c r="AK3254" s="1"/>
  <c r="AK3255" s="1"/>
  <c r="AK3256" s="1"/>
  <c r="AK3257" s="1"/>
  <c r="AK3258" s="1"/>
  <c r="AK3259" s="1"/>
  <c r="AK3260" s="1"/>
  <c r="AK3261" s="1"/>
  <c r="AK3262" s="1"/>
  <c r="AK3263" s="1"/>
  <c r="AK3264" s="1"/>
  <c r="AK3265" s="1"/>
  <c r="AK3266" s="1"/>
  <c r="AK3267" s="1"/>
  <c r="AK3268" s="1"/>
  <c r="AK3269" s="1"/>
  <c r="AK3270" s="1"/>
  <c r="AK3271" s="1"/>
  <c r="AK3272" s="1"/>
  <c r="AK3273" s="1"/>
  <c r="AK3274" s="1"/>
  <c r="AK3275" s="1"/>
  <c r="AK3276" s="1"/>
  <c r="AK3277" s="1"/>
  <c r="AK3278" s="1"/>
  <c r="AK3279" s="1"/>
  <c r="AK3280" s="1"/>
  <c r="AK3281" s="1"/>
  <c r="AK3282" s="1"/>
  <c r="AK3283" s="1"/>
  <c r="AK3284" s="1"/>
  <c r="AK3285" s="1"/>
  <c r="AK3286" s="1"/>
  <c r="AK3287" s="1"/>
  <c r="AK3288" s="1"/>
  <c r="AK3289" s="1"/>
  <c r="AK3290" s="1"/>
  <c r="AK3291" s="1"/>
  <c r="AK3292" s="1"/>
  <c r="AK3293" s="1"/>
  <c r="AK3294" s="1"/>
  <c r="AK3295" s="1"/>
  <c r="AK3296" s="1"/>
  <c r="AK3297" s="1"/>
  <c r="AK3298" s="1"/>
  <c r="AK3299" s="1"/>
  <c r="AK3300" s="1"/>
  <c r="AK3301" s="1"/>
  <c r="AK3302" s="1"/>
  <c r="AK3303" s="1"/>
  <c r="AK3304" s="1"/>
  <c r="AK3305" s="1"/>
  <c r="AK3306" s="1"/>
  <c r="AK3307" s="1"/>
  <c r="AK3308" s="1"/>
  <c r="AK3309" s="1"/>
  <c r="AK3310" s="1"/>
  <c r="AK3311" s="1"/>
  <c r="AK3312" s="1"/>
  <c r="AK3313" s="1"/>
  <c r="AK3314" s="1"/>
  <c r="AK3315" s="1"/>
  <c r="AK3316" s="1"/>
  <c r="AK3317" s="1"/>
  <c r="AK3318" s="1"/>
  <c r="AK3319" s="1"/>
  <c r="AK3320" s="1"/>
  <c r="AK3321" s="1"/>
  <c r="AK3322" s="1"/>
  <c r="AK3323" s="1"/>
  <c r="AK3324" s="1"/>
  <c r="AK3325" s="1"/>
  <c r="AK3326" s="1"/>
  <c r="AK3327" s="1"/>
  <c r="AK3328" s="1"/>
  <c r="AK3329" s="1"/>
  <c r="AK3330" s="1"/>
  <c r="AK3331" s="1"/>
  <c r="AK3332" s="1"/>
  <c r="AK3333" s="1"/>
  <c r="AK3334" s="1"/>
  <c r="AK3335" s="1"/>
  <c r="AK3336" s="1"/>
  <c r="AK3337" s="1"/>
  <c r="AK3338" s="1"/>
  <c r="AK3339" s="1"/>
  <c r="AK3340" s="1"/>
  <c r="AK3341" s="1"/>
  <c r="AK3342" s="1"/>
  <c r="AK3343" s="1"/>
  <c r="AK3344" s="1"/>
  <c r="AK3345" s="1"/>
  <c r="AK3346" s="1"/>
  <c r="AK3347" s="1"/>
  <c r="AK3348" s="1"/>
  <c r="AK3349" s="1"/>
  <c r="AK3350" s="1"/>
  <c r="AK3351" s="1"/>
  <c r="AK3352" s="1"/>
  <c r="AK3353" s="1"/>
  <c r="AK3354" s="1"/>
  <c r="AK3355" s="1"/>
  <c r="AK3356" s="1"/>
  <c r="AK3357" s="1"/>
  <c r="AK3358" s="1"/>
  <c r="AK3359" s="1"/>
  <c r="AK3360" s="1"/>
  <c r="AK3361" s="1"/>
  <c r="AK3362" s="1"/>
  <c r="AK3363" s="1"/>
  <c r="AK3364" s="1"/>
  <c r="AK3365" s="1"/>
  <c r="AK3366" s="1"/>
  <c r="AK3367" s="1"/>
  <c r="AK3368" s="1"/>
  <c r="AK3369" s="1"/>
  <c r="AK3370" s="1"/>
  <c r="AK3371" s="1"/>
  <c r="AK3372" s="1"/>
  <c r="AK3373" s="1"/>
  <c r="AK3374" s="1"/>
  <c r="AK3375" s="1"/>
  <c r="AK3376" s="1"/>
  <c r="AK3377" s="1"/>
  <c r="AK3378" s="1"/>
  <c r="AK3379" s="1"/>
  <c r="AK3380" s="1"/>
  <c r="AK3381" s="1"/>
  <c r="AK3382" s="1"/>
  <c r="AK3383" s="1"/>
  <c r="AK3384" s="1"/>
  <c r="AK3385" s="1"/>
  <c r="AK3386" s="1"/>
  <c r="AK3387" s="1"/>
  <c r="AK3388" s="1"/>
  <c r="AK3389" s="1"/>
  <c r="AK3390" s="1"/>
  <c r="AK3391" s="1"/>
  <c r="AK3392" s="1"/>
  <c r="AK3393" s="1"/>
  <c r="AK3394" s="1"/>
  <c r="AK3395" s="1"/>
  <c r="AK3396" s="1"/>
  <c r="AK3397" s="1"/>
  <c r="AK3398" s="1"/>
  <c r="AK3399" s="1"/>
  <c r="AK3400" s="1"/>
  <c r="AK3401" s="1"/>
  <c r="AK3402" s="1"/>
  <c r="AK3403" s="1"/>
  <c r="AK3404" s="1"/>
  <c r="AK3405" s="1"/>
  <c r="AK3406" s="1"/>
  <c r="AK3407" s="1"/>
  <c r="AK3408" s="1"/>
  <c r="AK3409" s="1"/>
  <c r="AK3410" s="1"/>
  <c r="AK3411" s="1"/>
  <c r="AK3412" s="1"/>
  <c r="AK3413" s="1"/>
  <c r="AK3414" s="1"/>
  <c r="AK3415" s="1"/>
  <c r="AK3416" s="1"/>
  <c r="AK3417" s="1"/>
  <c r="AK3418" s="1"/>
  <c r="AK3419" s="1"/>
  <c r="AK3420" s="1"/>
  <c r="AK3421" s="1"/>
  <c r="AK3422" s="1"/>
  <c r="AK3423" s="1"/>
  <c r="AK3424" s="1"/>
  <c r="AK3425" s="1"/>
  <c r="AK3426" s="1"/>
  <c r="AK3427" s="1"/>
  <c r="AK3428" s="1"/>
  <c r="AK3429" s="1"/>
  <c r="AK3430" s="1"/>
  <c r="AK3431" s="1"/>
  <c r="AK3432" s="1"/>
  <c r="AK3433" s="1"/>
  <c r="AK3434" s="1"/>
  <c r="AK3435" s="1"/>
  <c r="AK3436" s="1"/>
  <c r="AK3437" s="1"/>
  <c r="AK3438" s="1"/>
  <c r="AK3439" s="1"/>
  <c r="AK3440" s="1"/>
  <c r="AK3441" s="1"/>
  <c r="AK3442" s="1"/>
  <c r="AK3443" s="1"/>
  <c r="AK3444" s="1"/>
  <c r="AK3445" s="1"/>
  <c r="AK3446" s="1"/>
  <c r="AK3447" s="1"/>
  <c r="AK3448" s="1"/>
  <c r="AK3449" s="1"/>
  <c r="AK3450" s="1"/>
  <c r="AK3451" s="1"/>
  <c r="AK3452" s="1"/>
  <c r="AK3453" s="1"/>
  <c r="AK3454" s="1"/>
  <c r="AK3455" s="1"/>
  <c r="AK3456" s="1"/>
  <c r="AK3457" s="1"/>
  <c r="AK3458" s="1"/>
  <c r="AK3459" s="1"/>
  <c r="AK3460" s="1"/>
  <c r="AK3461" s="1"/>
  <c r="AK3462" s="1"/>
  <c r="AK3463" s="1"/>
  <c r="AK3464" s="1"/>
  <c r="AK3465" s="1"/>
  <c r="AK3466" s="1"/>
  <c r="AK3467" s="1"/>
  <c r="AK3468" s="1"/>
  <c r="AK3469" s="1"/>
  <c r="AK3470" s="1"/>
  <c r="AK3471" s="1"/>
  <c r="AK3472" s="1"/>
  <c r="AK3473" s="1"/>
  <c r="AK3474" s="1"/>
  <c r="AK3475" s="1"/>
  <c r="AK3476" s="1"/>
  <c r="AK3477" s="1"/>
  <c r="AK3478" s="1"/>
  <c r="AK3479" s="1"/>
  <c r="AK3480" s="1"/>
  <c r="AK3481" s="1"/>
  <c r="AK3482" s="1"/>
  <c r="AK3483" s="1"/>
  <c r="AK3484" s="1"/>
  <c r="AK3485" s="1"/>
  <c r="AK3486" s="1"/>
  <c r="AK3487" s="1"/>
  <c r="AK3488" s="1"/>
  <c r="AK3489" s="1"/>
  <c r="AK3490" s="1"/>
  <c r="AK3491" s="1"/>
  <c r="AK3492" s="1"/>
  <c r="AK3493" s="1"/>
  <c r="AK3494" s="1"/>
  <c r="AK3495" s="1"/>
  <c r="AK3496" s="1"/>
  <c r="AK3497" s="1"/>
  <c r="AK3498" s="1"/>
  <c r="AK3499" s="1"/>
  <c r="AK3500" s="1"/>
  <c r="AK3501" s="1"/>
  <c r="AK3502" s="1"/>
  <c r="AK3503" s="1"/>
  <c r="AK3504" s="1"/>
  <c r="AK3505" s="1"/>
  <c r="AK3506" s="1"/>
  <c r="AK3507" s="1"/>
  <c r="AK3508" s="1"/>
  <c r="AP13"/>
  <c r="AO14" i="13"/>
  <c r="AN14" s="1"/>
  <c r="AP14" s="1"/>
  <c r="AP18" i="9"/>
  <c r="AN8"/>
  <c r="AP8" s="1"/>
  <c r="AN23" i="5"/>
  <c r="AO14"/>
  <c r="AN14" s="1"/>
  <c r="AP14" s="1"/>
  <c r="AR58" i="2"/>
  <c r="AK32" i="9"/>
  <c r="AK33" s="1"/>
  <c r="AK34" s="1"/>
  <c r="AK35" s="1"/>
  <c r="AK36" s="1"/>
  <c r="AK37" s="1"/>
  <c r="AK38" s="1"/>
  <c r="AK39" s="1"/>
  <c r="AK40" s="1"/>
  <c r="AK41" s="1"/>
  <c r="AK42" s="1"/>
  <c r="AK43" s="1"/>
  <c r="AK44" s="1"/>
  <c r="AK45" s="1"/>
  <c r="AP10"/>
  <c r="AN37"/>
  <c r="AP24" i="13"/>
  <c r="AN4" i="9"/>
  <c r="AN26" i="13"/>
  <c r="AP26" s="1"/>
  <c r="AN53" i="5"/>
  <c r="AN13" i="9"/>
  <c r="AN33"/>
  <c r="AP33" s="1"/>
  <c r="AN32" i="13"/>
  <c r="AO27" i="5"/>
  <c r="AN27" s="1"/>
  <c r="AP27" s="1"/>
  <c r="AN32" i="9"/>
  <c r="AP11" i="13"/>
  <c r="AP28" i="5"/>
  <c r="AP27" i="13"/>
  <c r="AN4" i="5"/>
  <c r="AP4" s="1"/>
  <c r="AP47"/>
  <c r="AR55" i="2"/>
  <c r="AN4" i="13"/>
  <c r="AP4" s="1"/>
  <c r="AP31" i="9"/>
  <c r="AN12"/>
  <c r="AN41" i="5"/>
  <c r="AP41" s="1"/>
  <c r="AN20" i="9"/>
  <c r="AN31" i="5"/>
  <c r="AN15"/>
  <c r="AN3" i="9"/>
  <c r="AP24" i="5"/>
  <c r="DR6" i="2"/>
  <c r="AP37" i="5"/>
  <c r="AN25" i="13"/>
  <c r="AP25" s="1"/>
  <c r="AN28" i="9"/>
  <c r="AO46" i="5"/>
  <c r="AN46" s="1"/>
  <c r="AP46" s="1"/>
  <c r="AN29" i="13"/>
  <c r="AN18"/>
  <c r="AP18" s="1"/>
  <c r="BR32" i="2"/>
  <c r="AN15" i="9"/>
  <c r="AP15" s="1"/>
  <c r="AK33" i="11"/>
  <c r="AK34" s="1"/>
  <c r="AK35" s="1"/>
  <c r="AK36" s="1"/>
  <c r="AK37" s="1"/>
  <c r="AK38" s="1"/>
  <c r="AK39" s="1"/>
  <c r="AK40" s="1"/>
  <c r="AK41" s="1"/>
  <c r="AK42" s="1"/>
  <c r="AK43" s="1"/>
  <c r="AK44" s="1"/>
  <c r="AK45" s="1"/>
  <c r="AK46" s="1"/>
  <c r="AK47" s="1"/>
  <c r="AK48" s="1"/>
  <c r="AK49" s="1"/>
  <c r="AO16" i="13"/>
  <c r="AN16" s="1"/>
  <c r="AR14" i="2"/>
  <c r="AP30" i="5"/>
  <c r="AP16" i="13"/>
  <c r="AO25" i="5"/>
  <c r="AN25" s="1"/>
  <c r="AP25" s="1"/>
  <c r="AP23" i="13"/>
  <c r="AN43" i="5"/>
  <c r="AP43" s="1"/>
  <c r="AK50" i="11"/>
  <c r="AK51" s="1"/>
  <c r="AK52" s="1"/>
  <c r="AK53" s="1"/>
  <c r="AK54" s="1"/>
  <c r="AP5" i="5"/>
  <c r="T52" i="16"/>
  <c r="AP20" i="9"/>
  <c r="AP4"/>
  <c r="AP23" i="5"/>
  <c r="AP32" i="9"/>
  <c r="AK37" i="13"/>
  <c r="AK38" s="1"/>
  <c r="AK39" s="1"/>
  <c r="AK40" s="1"/>
  <c r="AK41" s="1"/>
  <c r="AK42" s="1"/>
  <c r="AK43" s="1"/>
  <c r="AK44" s="1"/>
  <c r="AK45" s="1"/>
  <c r="AK46" s="1"/>
  <c r="AK47" s="1"/>
  <c r="AK48" s="1"/>
  <c r="AK49"/>
  <c r="AK50" s="1"/>
  <c r="AK51" s="1"/>
  <c r="AP37" i="9"/>
  <c r="AP12"/>
  <c r="AP31" i="5"/>
  <c r="AP15"/>
  <c r="AP21"/>
  <c r="AK52" i="13"/>
  <c r="AP3" i="9"/>
  <c r="AP28"/>
  <c r="AP13"/>
  <c r="AP32" i="13"/>
  <c r="AP9"/>
  <c r="T23" i="6"/>
  <c r="T24" s="1"/>
  <c r="T25" s="1"/>
  <c r="T26" s="1"/>
  <c r="T27" s="1"/>
  <c r="T28" s="1"/>
  <c r="T29" s="1"/>
  <c r="T30" s="1"/>
  <c r="T31" s="1"/>
  <c r="T32" s="1"/>
  <c r="T33" s="1"/>
  <c r="T34" s="1"/>
  <c r="T35" s="1"/>
  <c r="T36" s="1"/>
  <c r="T37" s="1"/>
  <c r="T38" s="1"/>
  <c r="T39" s="1"/>
  <c r="T40" s="1"/>
  <c r="T41" s="1"/>
  <c r="T42" s="1"/>
  <c r="T43" s="1"/>
  <c r="T44" s="1"/>
  <c r="T45" s="1"/>
  <c r="T46" s="1"/>
  <c r="T47" s="1"/>
  <c r="T48" s="1"/>
  <c r="T49" s="1"/>
  <c r="T50" s="1"/>
  <c r="T51" s="1"/>
  <c r="T52" s="1"/>
  <c r="T53" s="1"/>
  <c r="T54" s="1"/>
  <c r="T55" s="1"/>
  <c r="T56" s="1"/>
  <c r="T57" s="1"/>
  <c r="T58" s="1"/>
  <c r="T59" s="1"/>
  <c r="T60" s="1"/>
  <c r="T61" s="1"/>
  <c r="T62" s="1"/>
  <c r="T63" s="1"/>
  <c r="T64" s="1"/>
  <c r="T65" s="1"/>
  <c r="T66" s="1"/>
  <c r="T67" s="1"/>
  <c r="T68" s="1"/>
  <c r="T69" s="1"/>
  <c r="T70" s="1"/>
  <c r="T71" s="1"/>
  <c r="T72" s="1"/>
  <c r="T73" s="1"/>
  <c r="T74" s="1"/>
  <c r="T75" s="1"/>
  <c r="T76" s="1"/>
  <c r="T77" s="1"/>
  <c r="T78" s="1"/>
  <c r="T79" s="1"/>
  <c r="T80" s="1"/>
  <c r="T81" s="1"/>
  <c r="T82" s="1"/>
  <c r="T83" s="1"/>
  <c r="T84" s="1"/>
  <c r="T85" s="1"/>
  <c r="T86" s="1"/>
  <c r="T87" s="1"/>
  <c r="T88" s="1"/>
  <c r="T89" s="1"/>
  <c r="T90" s="1"/>
  <c r="T91" s="1"/>
  <c r="T92" s="1"/>
  <c r="T93" s="1"/>
  <c r="T94" s="1"/>
  <c r="T95" s="1"/>
  <c r="T96" s="1"/>
  <c r="T97" s="1"/>
  <c r="T98" s="1"/>
  <c r="T99" s="1"/>
  <c r="T100" s="1"/>
  <c r="T101" s="1"/>
  <c r="T102" s="1"/>
  <c r="T103" s="1"/>
  <c r="T104" s="1"/>
  <c r="T105" s="1"/>
  <c r="T106" s="1"/>
  <c r="T107" s="1"/>
  <c r="T108" s="1"/>
  <c r="T109" s="1"/>
  <c r="T110" s="1"/>
  <c r="T111" s="1"/>
  <c r="T112" s="1"/>
  <c r="T113" s="1"/>
  <c r="T114" s="1"/>
  <c r="T115" s="1"/>
  <c r="T116" s="1"/>
  <c r="T117" s="1"/>
  <c r="T118" s="1"/>
  <c r="T119" s="1"/>
  <c r="T120" s="1"/>
  <c r="T121" s="1"/>
  <c r="T122" s="1"/>
  <c r="T123" s="1"/>
  <c r="T124" s="1"/>
  <c r="T125" s="1"/>
  <c r="T126" s="1"/>
  <c r="T127" s="1"/>
  <c r="T128" s="1"/>
  <c r="T129" s="1"/>
  <c r="T130" s="1"/>
  <c r="T131" s="1"/>
  <c r="T132" s="1"/>
  <c r="T133" s="1"/>
  <c r="T134" s="1"/>
  <c r="T135" s="1"/>
  <c r="T136" s="1"/>
  <c r="T137" s="1"/>
  <c r="T138" s="1"/>
  <c r="T139" s="1"/>
  <c r="T140" s="1"/>
  <c r="T141" s="1"/>
  <c r="T142" s="1"/>
  <c r="T143" s="1"/>
  <c r="T144" s="1"/>
  <c r="T145" s="1"/>
  <c r="T146" s="1"/>
  <c r="T147" s="1"/>
  <c r="T148" s="1"/>
  <c r="T149" s="1"/>
  <c r="T150" s="1"/>
  <c r="T151" s="1"/>
  <c r="T152" s="1"/>
  <c r="T153" s="1"/>
  <c r="T154" s="1"/>
  <c r="T155" s="1"/>
  <c r="T156" s="1"/>
  <c r="T157" s="1"/>
  <c r="T158" s="1"/>
  <c r="T159" s="1"/>
  <c r="T160" s="1"/>
  <c r="T161" s="1"/>
  <c r="T162" s="1"/>
  <c r="T163" s="1"/>
  <c r="T164" s="1"/>
  <c r="T165" s="1"/>
  <c r="T166" s="1"/>
  <c r="T167" s="1"/>
  <c r="T168" s="1"/>
  <c r="T169" s="1"/>
  <c r="T170" s="1"/>
  <c r="T171" s="1"/>
  <c r="T172" s="1"/>
  <c r="T173" s="1"/>
  <c r="T174" s="1"/>
  <c r="T175" s="1"/>
  <c r="T176" s="1"/>
  <c r="T177" s="1"/>
  <c r="T178" s="1"/>
  <c r="T179" s="1"/>
  <c r="T180" s="1"/>
  <c r="T181" s="1"/>
  <c r="T182" s="1"/>
  <c r="T183" s="1"/>
  <c r="T184" s="1"/>
  <c r="T185" s="1"/>
  <c r="T186" s="1"/>
  <c r="T187" s="1"/>
  <c r="T188" s="1"/>
  <c r="T189" s="1"/>
  <c r="T190" s="1"/>
  <c r="T191" s="1"/>
  <c r="T192" s="1"/>
  <c r="T193" s="1"/>
  <c r="T194" s="1"/>
  <c r="T195" s="1"/>
  <c r="T196" s="1"/>
  <c r="T197" s="1"/>
  <c r="T198" s="1"/>
  <c r="T199" s="1"/>
  <c r="T200" s="1"/>
  <c r="T201" s="1"/>
  <c r="T202" s="1"/>
  <c r="T203" s="1"/>
  <c r="T204" s="1"/>
  <c r="T205" s="1"/>
  <c r="T206" s="1"/>
  <c r="T207" s="1"/>
  <c r="T208" s="1"/>
  <c r="T209" s="1"/>
  <c r="T210" s="1"/>
  <c r="T211" s="1"/>
  <c r="T212" s="1"/>
  <c r="T213" s="1"/>
  <c r="T214" s="1"/>
  <c r="T215" s="1"/>
  <c r="T216" s="1"/>
  <c r="T217" s="1"/>
  <c r="T218" s="1"/>
  <c r="T219" s="1"/>
  <c r="T220" s="1"/>
  <c r="T221" s="1"/>
  <c r="T222" s="1"/>
  <c r="T223" s="1"/>
  <c r="T224" s="1"/>
  <c r="T225" s="1"/>
  <c r="T226" s="1"/>
  <c r="T227" s="1"/>
  <c r="T228" s="1"/>
  <c r="T229" s="1"/>
  <c r="T230" s="1"/>
  <c r="T231" s="1"/>
  <c r="T232" s="1"/>
  <c r="T233" s="1"/>
  <c r="T234" s="1"/>
  <c r="T235" s="1"/>
  <c r="T236" s="1"/>
  <c r="T237" s="1"/>
  <c r="T238" s="1"/>
  <c r="T239" s="1"/>
  <c r="T240" s="1"/>
  <c r="T241" s="1"/>
  <c r="T242" s="1"/>
  <c r="T243" s="1"/>
  <c r="T244" s="1"/>
  <c r="T245" s="1"/>
  <c r="T246" s="1"/>
  <c r="T247" s="1"/>
  <c r="T248" s="1"/>
  <c r="T249" s="1"/>
  <c r="T250" s="1"/>
  <c r="T251" s="1"/>
  <c r="T252" s="1"/>
  <c r="T253" s="1"/>
  <c r="T254" s="1"/>
  <c r="T255" s="1"/>
  <c r="T256" s="1"/>
  <c r="T257" s="1"/>
  <c r="T258" s="1"/>
  <c r="T259" s="1"/>
  <c r="T260" s="1"/>
  <c r="T261" s="1"/>
  <c r="T262" s="1"/>
  <c r="T263" s="1"/>
  <c r="T264" s="1"/>
  <c r="T265" s="1"/>
  <c r="T266" s="1"/>
  <c r="T267" s="1"/>
  <c r="T268" s="1"/>
  <c r="T269" s="1"/>
  <c r="T270" s="1"/>
  <c r="T271" s="1"/>
  <c r="T272" s="1"/>
  <c r="T273" s="1"/>
  <c r="T274" s="1"/>
  <c r="T275" s="1"/>
  <c r="T276" s="1"/>
  <c r="T277" s="1"/>
  <c r="T278" s="1"/>
  <c r="T279" s="1"/>
  <c r="T280" s="1"/>
  <c r="T281" s="1"/>
  <c r="T282" s="1"/>
  <c r="T283" s="1"/>
  <c r="T284" s="1"/>
  <c r="T285" s="1"/>
  <c r="T286" s="1"/>
  <c r="T287" s="1"/>
  <c r="T288" s="1"/>
  <c r="T289" s="1"/>
  <c r="T290" s="1"/>
  <c r="T291" s="1"/>
  <c r="T292" s="1"/>
  <c r="T293" s="1"/>
  <c r="T294" s="1"/>
  <c r="T295" s="1"/>
  <c r="T296" s="1"/>
  <c r="T297" s="1"/>
  <c r="T298" s="1"/>
  <c r="T299" s="1"/>
  <c r="T300" s="1"/>
  <c r="T301" s="1"/>
  <c r="T302" s="1"/>
  <c r="T303" s="1"/>
  <c r="T304" s="1"/>
  <c r="T305" s="1"/>
  <c r="T306" s="1"/>
  <c r="T307" s="1"/>
  <c r="T308" s="1"/>
  <c r="T309" s="1"/>
  <c r="T310" s="1"/>
  <c r="T311" s="1"/>
  <c r="T312" s="1"/>
  <c r="T313" s="1"/>
  <c r="T314" s="1"/>
  <c r="T315" s="1"/>
  <c r="T316" s="1"/>
  <c r="T317" s="1"/>
  <c r="T318" s="1"/>
  <c r="T319" s="1"/>
  <c r="T320" s="1"/>
  <c r="T321" s="1"/>
  <c r="T322" s="1"/>
  <c r="T323" s="1"/>
  <c r="T324" s="1"/>
  <c r="T325" s="1"/>
  <c r="T326" s="1"/>
  <c r="T327" s="1"/>
  <c r="T328" s="1"/>
  <c r="T329" s="1"/>
  <c r="T330" s="1"/>
  <c r="T331" s="1"/>
  <c r="T332" s="1"/>
  <c r="T333" s="1"/>
  <c r="T334" s="1"/>
  <c r="T335" s="1"/>
  <c r="T336" s="1"/>
  <c r="T337" s="1"/>
  <c r="T338" s="1"/>
  <c r="T339" s="1"/>
  <c r="T340" s="1"/>
  <c r="T341" s="1"/>
  <c r="T342" s="1"/>
  <c r="T343" s="1"/>
  <c r="T344" s="1"/>
  <c r="T345" s="1"/>
  <c r="T346" s="1"/>
  <c r="T347" s="1"/>
  <c r="T348" s="1"/>
  <c r="T349" s="1"/>
  <c r="T350" s="1"/>
  <c r="T351" s="1"/>
  <c r="T352" s="1"/>
  <c r="T353" s="1"/>
  <c r="T354" s="1"/>
  <c r="T355" s="1"/>
  <c r="T356" s="1"/>
  <c r="T357" s="1"/>
  <c r="T358" s="1"/>
  <c r="T359" s="1"/>
  <c r="T360" s="1"/>
  <c r="T361" s="1"/>
  <c r="T362" s="1"/>
  <c r="T363" s="1"/>
  <c r="T364" s="1"/>
  <c r="T365" s="1"/>
  <c r="T366" s="1"/>
  <c r="T367" s="1"/>
  <c r="T368" s="1"/>
  <c r="T369" s="1"/>
  <c r="T370" s="1"/>
  <c r="T371" s="1"/>
  <c r="T372" s="1"/>
  <c r="T373" s="1"/>
  <c r="T374" s="1"/>
  <c r="T375" s="1"/>
  <c r="T376" s="1"/>
  <c r="T377" s="1"/>
  <c r="T378" s="1"/>
  <c r="T379" s="1"/>
  <c r="T380" s="1"/>
  <c r="T381" s="1"/>
  <c r="T382" s="1"/>
  <c r="T383" s="1"/>
  <c r="T384" s="1"/>
  <c r="T385" s="1"/>
  <c r="T386" s="1"/>
  <c r="T387" s="1"/>
  <c r="T388" s="1"/>
  <c r="T389" s="1"/>
  <c r="T390" s="1"/>
  <c r="T391" s="1"/>
  <c r="T392" s="1"/>
  <c r="T393" s="1"/>
  <c r="T394" s="1"/>
  <c r="T395" s="1"/>
  <c r="T396" s="1"/>
  <c r="T397" s="1"/>
  <c r="T398" s="1"/>
  <c r="T399" s="1"/>
  <c r="T400" s="1"/>
  <c r="T401" s="1"/>
  <c r="T402" s="1"/>
  <c r="T403" s="1"/>
  <c r="T404" s="1"/>
  <c r="T405" s="1"/>
  <c r="T406" s="1"/>
  <c r="T407" s="1"/>
  <c r="T408" s="1"/>
  <c r="T409" s="1"/>
  <c r="T410" s="1"/>
  <c r="T411" s="1"/>
  <c r="T412" s="1"/>
  <c r="T413" s="1"/>
  <c r="T414" s="1"/>
  <c r="T415" s="1"/>
  <c r="T416" s="1"/>
  <c r="T417" s="1"/>
  <c r="T418" s="1"/>
  <c r="T419" s="1"/>
  <c r="T420" s="1"/>
  <c r="T421" s="1"/>
  <c r="T422" s="1"/>
  <c r="T423" s="1"/>
  <c r="T424" s="1"/>
  <c r="T425" s="1"/>
  <c r="T426" s="1"/>
  <c r="T427" s="1"/>
  <c r="T428" s="1"/>
  <c r="T429" s="1"/>
  <c r="T430" s="1"/>
  <c r="T431" s="1"/>
  <c r="T432" s="1"/>
  <c r="T433" s="1"/>
  <c r="T434" s="1"/>
  <c r="T435" s="1"/>
  <c r="T436" s="1"/>
  <c r="T437" s="1"/>
  <c r="T438" s="1"/>
  <c r="T439" s="1"/>
  <c r="T440" s="1"/>
  <c r="T441" s="1"/>
  <c r="T442" s="1"/>
  <c r="T443" s="1"/>
  <c r="T444" s="1"/>
  <c r="T445" s="1"/>
  <c r="T446" s="1"/>
  <c r="T447" s="1"/>
  <c r="T448" s="1"/>
  <c r="T449" s="1"/>
  <c r="T450" s="1"/>
  <c r="T451" s="1"/>
  <c r="T452" s="1"/>
  <c r="T453" s="1"/>
  <c r="T454" s="1"/>
  <c r="T455" s="1"/>
  <c r="T456" s="1"/>
  <c r="T457" s="1"/>
  <c r="T458" s="1"/>
  <c r="T459" s="1"/>
  <c r="T460" s="1"/>
  <c r="T461" s="1"/>
  <c r="T462" s="1"/>
  <c r="T463" s="1"/>
  <c r="T464" s="1"/>
  <c r="T465" s="1"/>
  <c r="T466" s="1"/>
  <c r="T467" s="1"/>
  <c r="T468" s="1"/>
  <c r="T469" s="1"/>
  <c r="T470" s="1"/>
  <c r="T471" s="1"/>
  <c r="T472" s="1"/>
  <c r="T473" s="1"/>
  <c r="T474" s="1"/>
  <c r="T475" s="1"/>
  <c r="T476" s="1"/>
  <c r="T477" s="1"/>
  <c r="T478" s="1"/>
  <c r="T479" s="1"/>
  <c r="T480" s="1"/>
  <c r="T481" s="1"/>
  <c r="T482" s="1"/>
  <c r="T483" s="1"/>
  <c r="T484" s="1"/>
  <c r="T485" s="1"/>
  <c r="T486" s="1"/>
  <c r="T487" s="1"/>
  <c r="T488" s="1"/>
  <c r="T489" s="1"/>
  <c r="T490" s="1"/>
  <c r="T491" s="1"/>
  <c r="T492" s="1"/>
  <c r="T493" s="1"/>
  <c r="T494" s="1"/>
  <c r="T495" s="1"/>
  <c r="T496" s="1"/>
  <c r="T497" s="1"/>
  <c r="T498" s="1"/>
  <c r="T499" s="1"/>
  <c r="T500" s="1"/>
  <c r="T501" s="1"/>
  <c r="T502" s="1"/>
  <c r="T503" s="1"/>
  <c r="T504" s="1"/>
  <c r="T505" s="1"/>
  <c r="T506" s="1"/>
  <c r="T507" s="1"/>
  <c r="T508" s="1"/>
  <c r="T509" s="1"/>
  <c r="T510" s="1"/>
  <c r="T511" s="1"/>
  <c r="T512" s="1"/>
  <c r="T513" s="1"/>
  <c r="T514" s="1"/>
  <c r="T515" s="1"/>
  <c r="T516" s="1"/>
  <c r="T517" s="1"/>
  <c r="T518" s="1"/>
  <c r="T519" s="1"/>
  <c r="T520" s="1"/>
  <c r="T521" s="1"/>
  <c r="T522" s="1"/>
  <c r="T523" s="1"/>
  <c r="T524" s="1"/>
  <c r="T525" s="1"/>
  <c r="T526" s="1"/>
  <c r="T527" s="1"/>
  <c r="T528" s="1"/>
  <c r="T529" s="1"/>
  <c r="T530" s="1"/>
  <c r="T531" s="1"/>
  <c r="T532" s="1"/>
  <c r="T533" s="1"/>
  <c r="T534" s="1"/>
  <c r="T535" s="1"/>
  <c r="T536" s="1"/>
  <c r="T537" s="1"/>
  <c r="T538" s="1"/>
  <c r="T539" s="1"/>
  <c r="T540" s="1"/>
  <c r="T541" s="1"/>
  <c r="T542" s="1"/>
  <c r="T543" s="1"/>
  <c r="T544" s="1"/>
  <c r="T545" s="1"/>
  <c r="T546" s="1"/>
  <c r="T547" s="1"/>
  <c r="T548" s="1"/>
  <c r="T549" s="1"/>
  <c r="T550" s="1"/>
  <c r="T551" s="1"/>
  <c r="T552" s="1"/>
  <c r="T553" s="1"/>
  <c r="T554" s="1"/>
  <c r="T555" s="1"/>
  <c r="T556" s="1"/>
  <c r="T557" s="1"/>
  <c r="T558" s="1"/>
  <c r="T559" s="1"/>
  <c r="T560" s="1"/>
  <c r="T561" s="1"/>
  <c r="T562" s="1"/>
  <c r="T563" s="1"/>
  <c r="T564" s="1"/>
  <c r="T565" s="1"/>
  <c r="T566" s="1"/>
  <c r="T567" s="1"/>
  <c r="T568" s="1"/>
  <c r="T569" s="1"/>
  <c r="T570" s="1"/>
  <c r="T571" s="1"/>
  <c r="T572" s="1"/>
  <c r="T573" s="1"/>
  <c r="T574" s="1"/>
  <c r="T575" s="1"/>
  <c r="T576" s="1"/>
  <c r="T577" s="1"/>
  <c r="T578" s="1"/>
  <c r="T579" s="1"/>
  <c r="T580" s="1"/>
  <c r="T581" s="1"/>
  <c r="T582" s="1"/>
  <c r="T583" s="1"/>
  <c r="T584" s="1"/>
  <c r="T585" s="1"/>
  <c r="T586" s="1"/>
  <c r="T587" s="1"/>
  <c r="T588" s="1"/>
  <c r="T589" s="1"/>
  <c r="T590" s="1"/>
  <c r="T591" s="1"/>
  <c r="T592" s="1"/>
  <c r="T593" s="1"/>
  <c r="T594" s="1"/>
  <c r="T595" s="1"/>
  <c r="T596" s="1"/>
  <c r="T597" s="1"/>
  <c r="T598" s="1"/>
  <c r="T599" s="1"/>
  <c r="T600" s="1"/>
  <c r="T601" s="1"/>
  <c r="T602" s="1"/>
  <c r="T603" s="1"/>
  <c r="T604" s="1"/>
  <c r="T605" s="1"/>
  <c r="T606" s="1"/>
  <c r="T607" s="1"/>
  <c r="T608" s="1"/>
  <c r="T609" s="1"/>
  <c r="T610" s="1"/>
  <c r="T611" s="1"/>
  <c r="T612" s="1"/>
  <c r="T613" s="1"/>
  <c r="T614" s="1"/>
  <c r="T615" s="1"/>
  <c r="T616" s="1"/>
  <c r="T617" s="1"/>
  <c r="T618" s="1"/>
  <c r="T619" s="1"/>
  <c r="T620" s="1"/>
  <c r="T621" s="1"/>
  <c r="T622" s="1"/>
  <c r="T623" s="1"/>
  <c r="T624" s="1"/>
  <c r="T625" s="1"/>
  <c r="T626" s="1"/>
  <c r="T627" s="1"/>
  <c r="T628" s="1"/>
  <c r="T629" s="1"/>
  <c r="T630" s="1"/>
  <c r="T631" s="1"/>
  <c r="T632" s="1"/>
  <c r="T633" s="1"/>
  <c r="T634" s="1"/>
  <c r="T635" s="1"/>
  <c r="T636" s="1"/>
  <c r="T637" s="1"/>
  <c r="T638" s="1"/>
  <c r="T639" s="1"/>
  <c r="T640" s="1"/>
  <c r="T641" s="1"/>
  <c r="T642" s="1"/>
  <c r="T643" s="1"/>
  <c r="T644" s="1"/>
  <c r="T645" s="1"/>
  <c r="T646" s="1"/>
  <c r="T647" s="1"/>
  <c r="T648" s="1"/>
  <c r="T649" s="1"/>
  <c r="T650" s="1"/>
  <c r="T651" s="1"/>
  <c r="T652" s="1"/>
  <c r="T653" s="1"/>
  <c r="T654" s="1"/>
  <c r="T655" s="1"/>
  <c r="T656" s="1"/>
  <c r="T657" s="1"/>
  <c r="T658" s="1"/>
  <c r="T659" s="1"/>
  <c r="T660" s="1"/>
  <c r="T661" s="1"/>
  <c r="T662" s="1"/>
  <c r="T663" s="1"/>
  <c r="T664" s="1"/>
  <c r="T665" s="1"/>
  <c r="T666" s="1"/>
  <c r="T667" s="1"/>
  <c r="T668" s="1"/>
  <c r="T669" s="1"/>
  <c r="T670" s="1"/>
  <c r="T671" s="1"/>
  <c r="T672" s="1"/>
  <c r="T673" s="1"/>
  <c r="T674" s="1"/>
  <c r="T675" s="1"/>
  <c r="T676" s="1"/>
  <c r="T677" s="1"/>
  <c r="T678" s="1"/>
  <c r="T679" s="1"/>
  <c r="T680" s="1"/>
  <c r="T681" s="1"/>
  <c r="T682" s="1"/>
  <c r="T683" s="1"/>
  <c r="T684" s="1"/>
  <c r="T685" s="1"/>
  <c r="T686" s="1"/>
  <c r="T687" s="1"/>
  <c r="T688" s="1"/>
  <c r="T689" s="1"/>
  <c r="T690" s="1"/>
  <c r="T691" s="1"/>
  <c r="T692" s="1"/>
  <c r="T693" s="1"/>
  <c r="T694" s="1"/>
  <c r="T695" s="1"/>
  <c r="T696" s="1"/>
  <c r="T697" s="1"/>
  <c r="T698" s="1"/>
  <c r="T699" s="1"/>
  <c r="T700" s="1"/>
  <c r="T701" s="1"/>
  <c r="T702" s="1"/>
  <c r="T703" s="1"/>
  <c r="T704" s="1"/>
  <c r="T705" s="1"/>
  <c r="T706" s="1"/>
  <c r="T707" s="1"/>
  <c r="T708" s="1"/>
  <c r="T709" s="1"/>
  <c r="T710" s="1"/>
  <c r="T711" s="1"/>
  <c r="T712" s="1"/>
  <c r="T713" s="1"/>
  <c r="T714" s="1"/>
  <c r="T715" s="1"/>
  <c r="T716" s="1"/>
  <c r="T717" s="1"/>
  <c r="T718" s="1"/>
  <c r="T719" s="1"/>
  <c r="T720" s="1"/>
  <c r="T721" s="1"/>
  <c r="T722" s="1"/>
  <c r="T723" s="1"/>
  <c r="T724" s="1"/>
  <c r="T725" s="1"/>
  <c r="T726" s="1"/>
  <c r="T727" s="1"/>
  <c r="T728" s="1"/>
  <c r="T729" s="1"/>
  <c r="T730" s="1"/>
  <c r="T731" s="1"/>
  <c r="T732" s="1"/>
  <c r="T733" s="1"/>
  <c r="T734" s="1"/>
  <c r="T735" s="1"/>
  <c r="T736" s="1"/>
  <c r="T737" s="1"/>
  <c r="T738" s="1"/>
  <c r="T739" s="1"/>
  <c r="T740" s="1"/>
  <c r="T741" s="1"/>
  <c r="T742" s="1"/>
  <c r="T743" s="1"/>
  <c r="T744" s="1"/>
  <c r="T745" s="1"/>
  <c r="T746" s="1"/>
  <c r="T747" s="1"/>
  <c r="T748" s="1"/>
  <c r="T749" s="1"/>
  <c r="T750" s="1"/>
  <c r="T751" s="1"/>
  <c r="T752" s="1"/>
  <c r="T753" s="1"/>
  <c r="T754" s="1"/>
  <c r="T755" s="1"/>
  <c r="T756" s="1"/>
  <c r="T757" s="1"/>
  <c r="T758" s="1"/>
  <c r="T759" s="1"/>
  <c r="T760" s="1"/>
  <c r="T761" s="1"/>
  <c r="T762" s="1"/>
  <c r="T763" s="1"/>
  <c r="T764" s="1"/>
  <c r="T765" s="1"/>
  <c r="T766" s="1"/>
  <c r="T767" s="1"/>
  <c r="T768" s="1"/>
  <c r="T769" s="1"/>
  <c r="T770" s="1"/>
  <c r="T771" s="1"/>
  <c r="T772" s="1"/>
  <c r="T773" s="1"/>
  <c r="T774" s="1"/>
  <c r="T775" s="1"/>
  <c r="T776" s="1"/>
  <c r="T777" s="1"/>
  <c r="T778" s="1"/>
  <c r="T779" s="1"/>
  <c r="T780" s="1"/>
  <c r="T781" s="1"/>
  <c r="T782" s="1"/>
  <c r="T783" s="1"/>
  <c r="T784" s="1"/>
  <c r="T785" s="1"/>
  <c r="T786" s="1"/>
  <c r="T787" s="1"/>
  <c r="T788" s="1"/>
  <c r="T789" s="1"/>
  <c r="T790" s="1"/>
  <c r="T791" s="1"/>
  <c r="T792" s="1"/>
  <c r="T793" s="1"/>
  <c r="T794" s="1"/>
  <c r="T795" s="1"/>
  <c r="T796" s="1"/>
  <c r="T797" s="1"/>
  <c r="T798" s="1"/>
  <c r="T799" s="1"/>
  <c r="T800" s="1"/>
  <c r="T801" s="1"/>
  <c r="T802" s="1"/>
  <c r="T803" s="1"/>
  <c r="T804" s="1"/>
  <c r="T805" s="1"/>
  <c r="T806" s="1"/>
  <c r="T807" s="1"/>
  <c r="T808" s="1"/>
  <c r="T809" s="1"/>
  <c r="T810" s="1"/>
  <c r="T811" s="1"/>
  <c r="T812" s="1"/>
  <c r="T813" s="1"/>
  <c r="T814" s="1"/>
  <c r="T815" s="1"/>
  <c r="T816" s="1"/>
  <c r="T817" s="1"/>
  <c r="T818" s="1"/>
  <c r="T819" s="1"/>
  <c r="T820" s="1"/>
  <c r="T821" s="1"/>
  <c r="T822" s="1"/>
  <c r="T823" s="1"/>
  <c r="T824" s="1"/>
  <c r="T825" s="1"/>
  <c r="T826" s="1"/>
  <c r="T827" s="1"/>
  <c r="T828" s="1"/>
  <c r="T829" s="1"/>
  <c r="T830" s="1"/>
  <c r="T831" s="1"/>
  <c r="T832" s="1"/>
  <c r="T833" s="1"/>
  <c r="T834" s="1"/>
  <c r="T835" s="1"/>
  <c r="T836" s="1"/>
  <c r="T837" s="1"/>
  <c r="T838" s="1"/>
  <c r="T839" s="1"/>
  <c r="T840" s="1"/>
  <c r="T841" s="1"/>
  <c r="T842" s="1"/>
  <c r="T843" s="1"/>
  <c r="T844" s="1"/>
  <c r="T845" s="1"/>
  <c r="T846" s="1"/>
  <c r="T847" s="1"/>
  <c r="T848" s="1"/>
  <c r="T849" s="1"/>
  <c r="T850" s="1"/>
  <c r="T851" s="1"/>
  <c r="T852" s="1"/>
  <c r="T853" s="1"/>
  <c r="T854" s="1"/>
  <c r="T855" s="1"/>
  <c r="T856" s="1"/>
  <c r="T857" s="1"/>
  <c r="T858" s="1"/>
  <c r="T859" s="1"/>
  <c r="T860" s="1"/>
  <c r="T861" s="1"/>
  <c r="T862" s="1"/>
  <c r="T863" s="1"/>
  <c r="T864" s="1"/>
  <c r="T865" s="1"/>
  <c r="T866" s="1"/>
  <c r="T867" s="1"/>
  <c r="T868" s="1"/>
  <c r="T869" s="1"/>
  <c r="T870" s="1"/>
  <c r="T871" s="1"/>
  <c r="T872" s="1"/>
  <c r="T873" s="1"/>
  <c r="T874" s="1"/>
  <c r="T875" s="1"/>
  <c r="T876" s="1"/>
  <c r="T877" s="1"/>
  <c r="T878" s="1"/>
  <c r="T879" s="1"/>
  <c r="T880" s="1"/>
  <c r="T881" s="1"/>
  <c r="T882" s="1"/>
  <c r="T883" s="1"/>
  <c r="T884" s="1"/>
  <c r="T885" s="1"/>
  <c r="T886" s="1"/>
  <c r="T887" s="1"/>
  <c r="T888" s="1"/>
  <c r="T889" s="1"/>
  <c r="T890" s="1"/>
  <c r="T891" s="1"/>
  <c r="T892" s="1"/>
  <c r="T893" s="1"/>
  <c r="T894" s="1"/>
  <c r="T895" s="1"/>
  <c r="T896" s="1"/>
  <c r="T897" s="1"/>
  <c r="T898" s="1"/>
  <c r="T899" s="1"/>
  <c r="T900" s="1"/>
  <c r="T901" s="1"/>
  <c r="T902" s="1"/>
  <c r="T903" s="1"/>
  <c r="T904" s="1"/>
  <c r="T905" s="1"/>
  <c r="T906" s="1"/>
  <c r="T907" s="1"/>
  <c r="T908" s="1"/>
  <c r="T909" s="1"/>
  <c r="T910" s="1"/>
  <c r="T911" s="1"/>
  <c r="T912" s="1"/>
  <c r="T913" s="1"/>
  <c r="T914" s="1"/>
  <c r="T915" s="1"/>
  <c r="T916" s="1"/>
  <c r="T917" s="1"/>
  <c r="T918" s="1"/>
  <c r="T919" s="1"/>
  <c r="T920" s="1"/>
  <c r="T921" s="1"/>
  <c r="T922" s="1"/>
  <c r="T923" s="1"/>
  <c r="T924" s="1"/>
  <c r="T925" s="1"/>
  <c r="T926" s="1"/>
  <c r="T927" s="1"/>
  <c r="T928" s="1"/>
  <c r="T929" s="1"/>
  <c r="T930" s="1"/>
  <c r="T931" s="1"/>
  <c r="T932" s="1"/>
  <c r="T933" s="1"/>
  <c r="T934" s="1"/>
  <c r="T935" s="1"/>
  <c r="T936" s="1"/>
  <c r="T937" s="1"/>
  <c r="T938" s="1"/>
  <c r="T939" s="1"/>
  <c r="T940" s="1"/>
  <c r="T941" s="1"/>
  <c r="T942" s="1"/>
  <c r="T943" s="1"/>
  <c r="T944" s="1"/>
  <c r="T945" s="1"/>
  <c r="T946" s="1"/>
  <c r="T947" s="1"/>
  <c r="T948" s="1"/>
  <c r="T949" s="1"/>
  <c r="T950" s="1"/>
  <c r="T951" s="1"/>
  <c r="T952" s="1"/>
  <c r="T953" s="1"/>
  <c r="T954" s="1"/>
  <c r="T955" s="1"/>
  <c r="T956" s="1"/>
  <c r="T957" s="1"/>
  <c r="T958" s="1"/>
  <c r="T959" s="1"/>
  <c r="T960" s="1"/>
  <c r="T961" s="1"/>
  <c r="T962" s="1"/>
  <c r="T963" s="1"/>
  <c r="T964" s="1"/>
  <c r="T965" s="1"/>
  <c r="T966" s="1"/>
  <c r="T967" s="1"/>
  <c r="T968" s="1"/>
  <c r="T969" s="1"/>
  <c r="T970" s="1"/>
  <c r="T971" s="1"/>
  <c r="T972" s="1"/>
  <c r="T973" s="1"/>
  <c r="T974" s="1"/>
  <c r="T975" s="1"/>
  <c r="T976" s="1"/>
  <c r="T977" s="1"/>
  <c r="T978" s="1"/>
  <c r="T979" s="1"/>
  <c r="T980" s="1"/>
  <c r="T981" s="1"/>
  <c r="T982" s="1"/>
  <c r="T983" s="1"/>
  <c r="T984" s="1"/>
  <c r="T985" s="1"/>
  <c r="T986" s="1"/>
  <c r="T987" s="1"/>
  <c r="T988" s="1"/>
  <c r="T989" s="1"/>
  <c r="T990" s="1"/>
  <c r="T991" s="1"/>
  <c r="T992" s="1"/>
  <c r="T993" s="1"/>
  <c r="T994" s="1"/>
  <c r="T995" s="1"/>
  <c r="T996" s="1"/>
  <c r="T997" s="1"/>
  <c r="T998" s="1"/>
  <c r="T999" s="1"/>
  <c r="T1000" s="1"/>
  <c r="T1001" s="1"/>
  <c r="T1002" s="1"/>
  <c r="T1003" s="1"/>
  <c r="T1004" s="1"/>
  <c r="T1005" s="1"/>
  <c r="T1006" s="1"/>
  <c r="T1007" s="1"/>
  <c r="T1008" s="1"/>
  <c r="T1009" s="1"/>
  <c r="T1010" s="1"/>
  <c r="T1011" s="1"/>
  <c r="T1012" s="1"/>
  <c r="T1013" s="1"/>
  <c r="T1014" s="1"/>
  <c r="T1015" s="1"/>
  <c r="T1016" s="1"/>
  <c r="T1017" s="1"/>
  <c r="T1018" s="1"/>
  <c r="T1019" s="1"/>
  <c r="T1020" s="1"/>
  <c r="T1021" s="1"/>
  <c r="T1022" s="1"/>
  <c r="T1023" s="1"/>
  <c r="T1024" s="1"/>
  <c r="T1025" s="1"/>
  <c r="T1026" s="1"/>
  <c r="T1027" s="1"/>
  <c r="T1028" s="1"/>
  <c r="T1029" s="1"/>
  <c r="T1030" s="1"/>
  <c r="T1031" s="1"/>
  <c r="T1032" s="1"/>
  <c r="T1033" s="1"/>
  <c r="T1034" s="1"/>
  <c r="T1035" s="1"/>
  <c r="T1036" s="1"/>
  <c r="T1037" s="1"/>
  <c r="T1038" s="1"/>
  <c r="T1039" s="1"/>
  <c r="T1040" s="1"/>
  <c r="T1041" s="1"/>
  <c r="T1042" s="1"/>
  <c r="T1043" s="1"/>
  <c r="T1044" s="1"/>
  <c r="T1045" s="1"/>
  <c r="T1046" s="1"/>
  <c r="T1047" s="1"/>
  <c r="T1048" s="1"/>
  <c r="T1049" s="1"/>
  <c r="T1050" s="1"/>
  <c r="T1051" s="1"/>
  <c r="T1052" s="1"/>
  <c r="T1053" s="1"/>
  <c r="T1054" s="1"/>
  <c r="T1055" s="1"/>
  <c r="T1056" s="1"/>
  <c r="T1057" s="1"/>
  <c r="T1058" s="1"/>
  <c r="T1059" s="1"/>
  <c r="T1060" s="1"/>
  <c r="T1061" s="1"/>
  <c r="T1062" s="1"/>
  <c r="T1063" s="1"/>
  <c r="T1064" s="1"/>
  <c r="T1065" s="1"/>
  <c r="T1066" s="1"/>
  <c r="T1067" s="1"/>
  <c r="T1068" s="1"/>
  <c r="T1069" s="1"/>
  <c r="T1070" s="1"/>
  <c r="T1071" s="1"/>
  <c r="T1072" s="1"/>
  <c r="T1073" s="1"/>
  <c r="T1074" s="1"/>
  <c r="T1075" s="1"/>
  <c r="T1076" s="1"/>
  <c r="T1077" s="1"/>
  <c r="T1078" s="1"/>
  <c r="T1079" s="1"/>
  <c r="T1080" s="1"/>
  <c r="T1081" s="1"/>
  <c r="T1082" s="1"/>
  <c r="T1083" s="1"/>
  <c r="T1084" s="1"/>
  <c r="T1085" s="1"/>
  <c r="T1086" s="1"/>
  <c r="T1087" s="1"/>
  <c r="T1088" s="1"/>
  <c r="T1089" s="1"/>
  <c r="T1090" s="1"/>
  <c r="T1091" s="1"/>
  <c r="T1092" s="1"/>
  <c r="T1093" s="1"/>
  <c r="T1094" s="1"/>
  <c r="T1095" s="1"/>
  <c r="T1096" s="1"/>
  <c r="T1097" s="1"/>
  <c r="T1098" s="1"/>
  <c r="T1099" s="1"/>
  <c r="T1100" s="1"/>
  <c r="T1101" s="1"/>
  <c r="T1102" s="1"/>
  <c r="T1103" s="1"/>
  <c r="T1104" s="1"/>
  <c r="T1105" s="1"/>
  <c r="T1106" s="1"/>
  <c r="T1107" s="1"/>
  <c r="T1108" s="1"/>
  <c r="T1109" s="1"/>
  <c r="T1110" s="1"/>
  <c r="T1111" s="1"/>
  <c r="T1112" s="1"/>
  <c r="T1113" s="1"/>
  <c r="T1114" s="1"/>
  <c r="T1115" s="1"/>
  <c r="T1116" s="1"/>
  <c r="T1117" s="1"/>
  <c r="T1118" s="1"/>
  <c r="T1119" s="1"/>
  <c r="T1120" s="1"/>
  <c r="T1121" s="1"/>
  <c r="T1122" s="1"/>
  <c r="T1123" s="1"/>
  <c r="T1124" s="1"/>
  <c r="T1125" s="1"/>
  <c r="T1126" s="1"/>
  <c r="T1127" s="1"/>
  <c r="T1128" s="1"/>
  <c r="T1129" s="1"/>
  <c r="T1130" s="1"/>
  <c r="T1131" s="1"/>
  <c r="T1132" s="1"/>
  <c r="T1133" s="1"/>
  <c r="T1134" s="1"/>
  <c r="T1135" s="1"/>
  <c r="T1136" s="1"/>
  <c r="T1137" s="1"/>
  <c r="T1138" s="1"/>
  <c r="T1139" s="1"/>
  <c r="T1140" s="1"/>
  <c r="T1141" s="1"/>
  <c r="T1142" s="1"/>
  <c r="T1143" s="1"/>
  <c r="T1144" s="1"/>
  <c r="T1145" s="1"/>
  <c r="T1146" s="1"/>
  <c r="T1147" s="1"/>
  <c r="T1148" s="1"/>
  <c r="T1149" s="1"/>
  <c r="T1150" s="1"/>
  <c r="T1151" s="1"/>
  <c r="T1152" s="1"/>
  <c r="T1153" s="1"/>
  <c r="T1154" s="1"/>
  <c r="T1155" s="1"/>
  <c r="T1156" s="1"/>
  <c r="T1157" s="1"/>
  <c r="T1158" s="1"/>
  <c r="T1159" s="1"/>
  <c r="T1160" s="1"/>
  <c r="T1161" s="1"/>
  <c r="T1162" s="1"/>
  <c r="T1163" s="1"/>
  <c r="T1164" s="1"/>
  <c r="T1165" s="1"/>
  <c r="T1166" s="1"/>
  <c r="T1167" s="1"/>
  <c r="T1168" s="1"/>
  <c r="T1169" s="1"/>
  <c r="T1170" s="1"/>
  <c r="T1171" s="1"/>
  <c r="T1172" s="1"/>
  <c r="T1173" s="1"/>
  <c r="T1174" s="1"/>
  <c r="T1175" s="1"/>
  <c r="T1176" s="1"/>
  <c r="T1177" s="1"/>
  <c r="T1178" s="1"/>
  <c r="T1179" s="1"/>
  <c r="T1180" s="1"/>
  <c r="T1181" s="1"/>
  <c r="T1182" s="1"/>
  <c r="T1183" s="1"/>
  <c r="T1184" s="1"/>
  <c r="T1185" s="1"/>
  <c r="T1186" s="1"/>
  <c r="T1187" s="1"/>
  <c r="T1188" s="1"/>
  <c r="T1189" s="1"/>
  <c r="T1190" s="1"/>
  <c r="T1191" s="1"/>
  <c r="T1192" s="1"/>
  <c r="T1193" s="1"/>
  <c r="T1194" s="1"/>
  <c r="T1195" s="1"/>
  <c r="T1196" s="1"/>
  <c r="T1197" s="1"/>
  <c r="T1198" s="1"/>
  <c r="T1199" s="1"/>
  <c r="T1200" s="1"/>
  <c r="T1201" s="1"/>
  <c r="T1202" s="1"/>
  <c r="T1203" s="1"/>
  <c r="T1204" s="1"/>
  <c r="T1205" s="1"/>
  <c r="T1206" s="1"/>
  <c r="T1207" s="1"/>
  <c r="T1208" s="1"/>
  <c r="T1209" s="1"/>
  <c r="T1210" s="1"/>
  <c r="T1211" s="1"/>
  <c r="T1212" s="1"/>
  <c r="T1213" s="1"/>
  <c r="T1214" s="1"/>
  <c r="T1215" s="1"/>
  <c r="T1216" s="1"/>
  <c r="T1217" s="1"/>
  <c r="T1218" s="1"/>
  <c r="T1219" s="1"/>
  <c r="T1220" s="1"/>
  <c r="T1221" s="1"/>
  <c r="T1222" s="1"/>
  <c r="T1223" s="1"/>
  <c r="T1224" s="1"/>
  <c r="T1225" s="1"/>
  <c r="T1226" s="1"/>
  <c r="T1227" s="1"/>
  <c r="T1228" s="1"/>
  <c r="T1229" s="1"/>
  <c r="T1230" s="1"/>
  <c r="T1231" s="1"/>
  <c r="T1232" s="1"/>
  <c r="T1233" s="1"/>
  <c r="T1234" s="1"/>
  <c r="T1235" s="1"/>
  <c r="T1236" s="1"/>
  <c r="T1237" s="1"/>
  <c r="T1238" s="1"/>
  <c r="T1239" s="1"/>
  <c r="T1240" s="1"/>
  <c r="T1241" s="1"/>
  <c r="T1242" s="1"/>
  <c r="T1243" s="1"/>
  <c r="T1244" s="1"/>
  <c r="T1245" s="1"/>
  <c r="T1246" s="1"/>
  <c r="T1247" s="1"/>
  <c r="T1248" s="1"/>
  <c r="T1249" s="1"/>
  <c r="T1250" s="1"/>
  <c r="T1251" s="1"/>
  <c r="T1252" s="1"/>
  <c r="T1253" s="1"/>
  <c r="T1254" s="1"/>
  <c r="T1255" s="1"/>
  <c r="T1256" s="1"/>
  <c r="T1257" s="1"/>
  <c r="T1258" s="1"/>
  <c r="T1259" s="1"/>
  <c r="T1260" s="1"/>
  <c r="T1261" s="1"/>
  <c r="T1262" s="1"/>
  <c r="T1263" s="1"/>
  <c r="T1264" s="1"/>
  <c r="T1265" s="1"/>
  <c r="T1266" s="1"/>
  <c r="T1267" s="1"/>
  <c r="T1268" s="1"/>
  <c r="T1269" s="1"/>
  <c r="T1270" s="1"/>
  <c r="T1271" s="1"/>
  <c r="T1272" s="1"/>
  <c r="T1273" s="1"/>
  <c r="T1274" s="1"/>
  <c r="T1275" s="1"/>
  <c r="T1276" s="1"/>
  <c r="T1277" s="1"/>
  <c r="T1278" s="1"/>
  <c r="T1279" s="1"/>
  <c r="T1280" s="1"/>
  <c r="T1281" s="1"/>
  <c r="T1282" s="1"/>
  <c r="T1283" s="1"/>
  <c r="T1284" s="1"/>
  <c r="T1285" s="1"/>
  <c r="T1286" s="1"/>
  <c r="T1287" s="1"/>
  <c r="T1288" s="1"/>
  <c r="T1289" s="1"/>
  <c r="T1290" s="1"/>
  <c r="T1291" s="1"/>
  <c r="T1292" s="1"/>
  <c r="T1293" s="1"/>
  <c r="T1294" s="1"/>
  <c r="T1295" s="1"/>
  <c r="T1296" s="1"/>
  <c r="T1297" s="1"/>
  <c r="T1298" s="1"/>
  <c r="T1299" s="1"/>
  <c r="T1300" s="1"/>
  <c r="T1301" s="1"/>
  <c r="T1302" s="1"/>
  <c r="T1303" s="1"/>
  <c r="T1304" s="1"/>
  <c r="T1305" s="1"/>
  <c r="T1306" s="1"/>
  <c r="T1307" s="1"/>
  <c r="T1308" s="1"/>
  <c r="T1309" s="1"/>
  <c r="T1310" s="1"/>
  <c r="T1311" s="1"/>
  <c r="T1312" s="1"/>
  <c r="T1313" s="1"/>
  <c r="T1314" s="1"/>
  <c r="T1315" s="1"/>
  <c r="T1316" s="1"/>
  <c r="T1317" s="1"/>
  <c r="T1318" s="1"/>
  <c r="T1319" s="1"/>
  <c r="T1320" s="1"/>
  <c r="T1321" s="1"/>
  <c r="T1322" s="1"/>
  <c r="T1323" s="1"/>
  <c r="T1324" s="1"/>
  <c r="T1325" s="1"/>
  <c r="T1326" s="1"/>
  <c r="T1327" s="1"/>
  <c r="T1328" s="1"/>
  <c r="T1329" s="1"/>
  <c r="T1330" s="1"/>
  <c r="T1331" s="1"/>
  <c r="T1332" s="1"/>
  <c r="T1333" s="1"/>
  <c r="T1334" s="1"/>
  <c r="T1335" s="1"/>
  <c r="T1336" s="1"/>
  <c r="T1337" s="1"/>
  <c r="T1338" s="1"/>
  <c r="T1339" s="1"/>
  <c r="T1340" s="1"/>
  <c r="T1341" s="1"/>
  <c r="T1342" s="1"/>
  <c r="T1343" s="1"/>
  <c r="T1344" s="1"/>
  <c r="T1345" s="1"/>
  <c r="T1346" s="1"/>
  <c r="T1347" s="1"/>
  <c r="T1348" s="1"/>
  <c r="T1349" s="1"/>
  <c r="T1350" s="1"/>
  <c r="T1351" s="1"/>
  <c r="T1352" s="1"/>
  <c r="T1353" s="1"/>
  <c r="T1354" s="1"/>
  <c r="T1355" s="1"/>
  <c r="T1356" s="1"/>
  <c r="T1357" s="1"/>
  <c r="T1358" s="1"/>
  <c r="T1359" s="1"/>
  <c r="T1360" s="1"/>
  <c r="T1361" s="1"/>
  <c r="T1362" s="1"/>
  <c r="T1363" s="1"/>
  <c r="T1364" s="1"/>
  <c r="T1365" s="1"/>
  <c r="T1366" s="1"/>
  <c r="T1367" s="1"/>
  <c r="T1368" s="1"/>
  <c r="T1369" s="1"/>
  <c r="T1370" s="1"/>
  <c r="T1371" s="1"/>
  <c r="T1372" s="1"/>
  <c r="T1373" s="1"/>
  <c r="T1374" s="1"/>
  <c r="T1375" s="1"/>
  <c r="T1376" s="1"/>
  <c r="T1377" s="1"/>
  <c r="T1378" s="1"/>
  <c r="T1379" s="1"/>
  <c r="T1380" s="1"/>
  <c r="T1381" s="1"/>
  <c r="T1382" s="1"/>
  <c r="T1383" s="1"/>
  <c r="T1384" s="1"/>
  <c r="T1385" s="1"/>
  <c r="T1386" s="1"/>
  <c r="T1387" s="1"/>
  <c r="T1388" s="1"/>
  <c r="T1389" s="1"/>
  <c r="T1390" s="1"/>
  <c r="T1391" s="1"/>
  <c r="T1392" s="1"/>
  <c r="T1393" s="1"/>
  <c r="T1394" s="1"/>
  <c r="T1395" s="1"/>
  <c r="T1396" s="1"/>
  <c r="T1397" s="1"/>
  <c r="T1398" s="1"/>
  <c r="T1399" s="1"/>
  <c r="T1400" s="1"/>
  <c r="T1401" s="1"/>
  <c r="T1402" s="1"/>
  <c r="T1403" s="1"/>
  <c r="T1404" s="1"/>
  <c r="T1405" s="1"/>
  <c r="T1406" s="1"/>
  <c r="T1407" s="1"/>
  <c r="T1408" s="1"/>
  <c r="T1409" s="1"/>
  <c r="T1410" s="1"/>
  <c r="T1411" s="1"/>
  <c r="T1412" s="1"/>
  <c r="T1413" s="1"/>
  <c r="T1414" s="1"/>
  <c r="T1415" s="1"/>
  <c r="T1416" s="1"/>
  <c r="T1417" s="1"/>
  <c r="T1418" s="1"/>
  <c r="T1419" s="1"/>
  <c r="T1420" s="1"/>
  <c r="T1421" s="1"/>
  <c r="T1422" s="1"/>
  <c r="T1423" s="1"/>
  <c r="T1424" s="1"/>
  <c r="T1425" s="1"/>
  <c r="T1426" s="1"/>
  <c r="T1427" s="1"/>
  <c r="T1428" s="1"/>
  <c r="T1429" s="1"/>
  <c r="T1430" s="1"/>
  <c r="T1431" s="1"/>
  <c r="T1432" s="1"/>
  <c r="T1433" s="1"/>
  <c r="T1434" s="1"/>
  <c r="T1435" s="1"/>
  <c r="T1436" s="1"/>
  <c r="T1437" s="1"/>
  <c r="T1438" s="1"/>
  <c r="T1439" s="1"/>
  <c r="T1440" s="1"/>
  <c r="T1441" s="1"/>
  <c r="T1442" s="1"/>
  <c r="T1443" s="1"/>
  <c r="T1444" s="1"/>
  <c r="T1445" s="1"/>
  <c r="T1446" s="1"/>
  <c r="T1447" s="1"/>
  <c r="T1448" s="1"/>
  <c r="T1449" s="1"/>
  <c r="T1450" s="1"/>
  <c r="T1451" s="1"/>
  <c r="T1452" s="1"/>
  <c r="T1453" s="1"/>
  <c r="T1454" s="1"/>
  <c r="T1455" s="1"/>
  <c r="T1456" s="1"/>
  <c r="T1457" s="1"/>
  <c r="T1458" s="1"/>
  <c r="T1459" s="1"/>
  <c r="T1460" s="1"/>
  <c r="T1461" s="1"/>
  <c r="T1462" s="1"/>
  <c r="T1463" s="1"/>
  <c r="T1464" s="1"/>
  <c r="T1465" s="1"/>
  <c r="T1466" s="1"/>
  <c r="T1467" s="1"/>
  <c r="T1468" s="1"/>
  <c r="T1469" s="1"/>
  <c r="T1470" s="1"/>
  <c r="T1471" s="1"/>
  <c r="T1472" s="1"/>
  <c r="T1473" s="1"/>
  <c r="T1474" s="1"/>
  <c r="T1475" s="1"/>
  <c r="T1476" s="1"/>
  <c r="T1477" s="1"/>
  <c r="T1478" s="1"/>
  <c r="T1479" s="1"/>
  <c r="T1480" s="1"/>
  <c r="T1481" s="1"/>
  <c r="T1482" s="1"/>
  <c r="T1483" s="1"/>
  <c r="T1484" s="1"/>
  <c r="T1485" s="1"/>
  <c r="T1486" s="1"/>
  <c r="T1487" s="1"/>
  <c r="T1488" s="1"/>
  <c r="T1489" s="1"/>
  <c r="T1490" s="1"/>
  <c r="T1491" s="1"/>
  <c r="T1492" s="1"/>
  <c r="T1493" s="1"/>
  <c r="T1494" s="1"/>
  <c r="T1495" s="1"/>
  <c r="T1496" s="1"/>
  <c r="T1497" s="1"/>
  <c r="T1498" s="1"/>
  <c r="T1499" s="1"/>
  <c r="T1500" s="1"/>
  <c r="T1501" s="1"/>
  <c r="T1502" s="1"/>
  <c r="T1503" s="1"/>
  <c r="T1504" s="1"/>
  <c r="T1505" s="1"/>
  <c r="T1506" s="1"/>
  <c r="T1507" s="1"/>
  <c r="T1508" s="1"/>
  <c r="T1509" s="1"/>
  <c r="T1510" s="1"/>
  <c r="T1511" s="1"/>
  <c r="T1512" s="1"/>
  <c r="T1513" s="1"/>
  <c r="T1514" s="1"/>
  <c r="T1515" s="1"/>
  <c r="T1516" s="1"/>
  <c r="T1517" s="1"/>
  <c r="T1518" s="1"/>
  <c r="T1519" s="1"/>
  <c r="T1520" s="1"/>
  <c r="T1521" s="1"/>
  <c r="T1522" s="1"/>
  <c r="T1523" s="1"/>
  <c r="T1524" s="1"/>
  <c r="T1525" s="1"/>
  <c r="T1526" s="1"/>
  <c r="T1527" s="1"/>
  <c r="T1528" s="1"/>
  <c r="T1529" s="1"/>
  <c r="T1530" s="1"/>
  <c r="T1531" s="1"/>
  <c r="T1532" s="1"/>
  <c r="T1533" s="1"/>
  <c r="T1534" s="1"/>
  <c r="T1535" s="1"/>
  <c r="T1536" s="1"/>
  <c r="T1537" s="1"/>
  <c r="T1538" s="1"/>
  <c r="T1539" s="1"/>
  <c r="T1540" s="1"/>
  <c r="T1541" s="1"/>
  <c r="T1542" s="1"/>
  <c r="T1543" s="1"/>
  <c r="T1544" s="1"/>
  <c r="T1545" s="1"/>
  <c r="T1546" s="1"/>
  <c r="T1547" s="1"/>
  <c r="T1548" s="1"/>
  <c r="T1549" s="1"/>
  <c r="T1550" s="1"/>
  <c r="T1551" s="1"/>
  <c r="T1552" s="1"/>
  <c r="T1553" s="1"/>
  <c r="T1554" s="1"/>
  <c r="T1555" s="1"/>
  <c r="T1556" s="1"/>
  <c r="T1557" s="1"/>
  <c r="T1558" s="1"/>
  <c r="T1559" s="1"/>
  <c r="T1560" s="1"/>
  <c r="T1561" s="1"/>
  <c r="T1562" s="1"/>
  <c r="T1563" s="1"/>
  <c r="T1564" s="1"/>
  <c r="T1565" s="1"/>
  <c r="T1566" s="1"/>
  <c r="T1567" s="1"/>
  <c r="T1568" s="1"/>
  <c r="T1569" s="1"/>
  <c r="T1570" s="1"/>
  <c r="T1571" s="1"/>
  <c r="T1572" s="1"/>
  <c r="T1573" s="1"/>
  <c r="T1574" s="1"/>
  <c r="T1575" s="1"/>
  <c r="T1576" s="1"/>
  <c r="T1577" s="1"/>
  <c r="T1578" s="1"/>
  <c r="T1579" s="1"/>
  <c r="T1580" s="1"/>
  <c r="T1581" s="1"/>
  <c r="T1582" s="1"/>
  <c r="T1583" s="1"/>
  <c r="T1584" s="1"/>
  <c r="T1585" s="1"/>
  <c r="T1586" s="1"/>
  <c r="T1587" s="1"/>
  <c r="T1588" s="1"/>
  <c r="T1589" s="1"/>
  <c r="T1590" s="1"/>
  <c r="T1591" s="1"/>
  <c r="T1592" s="1"/>
  <c r="T1593" s="1"/>
  <c r="T1594" s="1"/>
  <c r="T1595" s="1"/>
  <c r="T1596" s="1"/>
  <c r="T1597" s="1"/>
  <c r="T1598" s="1"/>
  <c r="T1599" s="1"/>
  <c r="T1600" s="1"/>
  <c r="T1601" s="1"/>
  <c r="T1602" s="1"/>
  <c r="T1603" s="1"/>
  <c r="T1604" s="1"/>
  <c r="T1605" s="1"/>
  <c r="T1606" s="1"/>
  <c r="T1607" s="1"/>
  <c r="T1608" s="1"/>
  <c r="T1609" s="1"/>
  <c r="T1610" s="1"/>
  <c r="T1611" s="1"/>
  <c r="T1612" s="1"/>
  <c r="T1613" s="1"/>
  <c r="T1614" s="1"/>
  <c r="T1615" s="1"/>
  <c r="T1616" s="1"/>
  <c r="T1617" s="1"/>
  <c r="T1618" s="1"/>
  <c r="T1619" s="1"/>
  <c r="T1620" s="1"/>
  <c r="T1621" s="1"/>
  <c r="T1622" s="1"/>
  <c r="T1623" s="1"/>
  <c r="T1624" s="1"/>
  <c r="T1625" s="1"/>
  <c r="T1626" s="1"/>
  <c r="T1627" s="1"/>
  <c r="T1628" s="1"/>
  <c r="T1629" s="1"/>
  <c r="T1630" s="1"/>
  <c r="T1631" s="1"/>
  <c r="T1632" s="1"/>
  <c r="T1633" s="1"/>
  <c r="T1634" s="1"/>
  <c r="T1635" s="1"/>
  <c r="T1636" s="1"/>
  <c r="T1637" s="1"/>
  <c r="T1638" s="1"/>
  <c r="T1639" s="1"/>
  <c r="T1640" s="1"/>
  <c r="T1641" s="1"/>
  <c r="T1642" s="1"/>
  <c r="T1643" s="1"/>
  <c r="T1644" s="1"/>
  <c r="T1645" s="1"/>
  <c r="T1646" s="1"/>
  <c r="T1647" s="1"/>
  <c r="T1648" s="1"/>
  <c r="T1649" s="1"/>
  <c r="T1650" s="1"/>
  <c r="T1651" s="1"/>
  <c r="T1652" s="1"/>
  <c r="T1653" s="1"/>
  <c r="T1654" s="1"/>
  <c r="T1655" s="1"/>
  <c r="T1656" s="1"/>
  <c r="T1657" s="1"/>
  <c r="T1658" s="1"/>
  <c r="T1659" s="1"/>
  <c r="T1660" s="1"/>
  <c r="T1661" s="1"/>
  <c r="T1662" s="1"/>
  <c r="T1663" s="1"/>
  <c r="T1664" s="1"/>
  <c r="T1665" s="1"/>
  <c r="T1666" s="1"/>
  <c r="T1667" s="1"/>
  <c r="T1668" s="1"/>
  <c r="T1669" s="1"/>
  <c r="T1670" s="1"/>
  <c r="T1671" s="1"/>
  <c r="T1672" s="1"/>
  <c r="T1673" s="1"/>
  <c r="T1674" s="1"/>
  <c r="T1675" s="1"/>
  <c r="T1676" s="1"/>
  <c r="T1677" s="1"/>
  <c r="T1678" s="1"/>
  <c r="T1679" s="1"/>
  <c r="T1680" s="1"/>
  <c r="T1681" s="1"/>
  <c r="T1682" s="1"/>
  <c r="T1683" s="1"/>
  <c r="T1684" s="1"/>
  <c r="T1685" s="1"/>
  <c r="T1686" s="1"/>
  <c r="T1687" s="1"/>
  <c r="T1688" s="1"/>
  <c r="T1689" s="1"/>
  <c r="T1690" s="1"/>
  <c r="T1691" s="1"/>
  <c r="T1692" s="1"/>
  <c r="T1693" s="1"/>
  <c r="T1694" s="1"/>
  <c r="T1695" s="1"/>
  <c r="T1696" s="1"/>
  <c r="T1697" s="1"/>
  <c r="T1698" s="1"/>
  <c r="T1699" s="1"/>
  <c r="T1700" s="1"/>
  <c r="T1701" s="1"/>
  <c r="T1702" s="1"/>
  <c r="T1703" s="1"/>
  <c r="T1704" s="1"/>
  <c r="T1705" s="1"/>
  <c r="T1706" s="1"/>
  <c r="T1707" s="1"/>
  <c r="T1708" s="1"/>
  <c r="T1709" s="1"/>
  <c r="T1710" s="1"/>
  <c r="T1711" s="1"/>
  <c r="T1712" s="1"/>
  <c r="T1713" s="1"/>
  <c r="T1714" s="1"/>
  <c r="T1715" s="1"/>
  <c r="T1716" s="1"/>
  <c r="T1717" s="1"/>
  <c r="T1718" s="1"/>
  <c r="T1719" s="1"/>
  <c r="T1720" s="1"/>
  <c r="T1721" s="1"/>
  <c r="T1722" s="1"/>
  <c r="T1723" s="1"/>
  <c r="T1724" s="1"/>
  <c r="T1725" s="1"/>
  <c r="T1726" s="1"/>
  <c r="T1727" s="1"/>
  <c r="T1728" s="1"/>
  <c r="T1729" s="1"/>
  <c r="T1730" s="1"/>
  <c r="T1731" s="1"/>
  <c r="T1732" s="1"/>
  <c r="T1733" s="1"/>
  <c r="T1734" s="1"/>
  <c r="T1735" s="1"/>
  <c r="T1736" s="1"/>
  <c r="T1737" s="1"/>
  <c r="T1738" s="1"/>
  <c r="T1739" s="1"/>
  <c r="T1740" s="1"/>
  <c r="T1741" s="1"/>
  <c r="T1742" s="1"/>
  <c r="T1743" s="1"/>
  <c r="T1744" s="1"/>
  <c r="T1745" s="1"/>
  <c r="T1746" s="1"/>
  <c r="T1747" s="1"/>
  <c r="T1748" s="1"/>
  <c r="T1749" s="1"/>
  <c r="T1750" s="1"/>
  <c r="T1751" s="1"/>
  <c r="T1752" s="1"/>
  <c r="T1753" s="1"/>
  <c r="T1754" s="1"/>
  <c r="T1755" s="1"/>
  <c r="T1756" s="1"/>
  <c r="T1757" s="1"/>
  <c r="T1758" s="1"/>
  <c r="T1759" s="1"/>
  <c r="T1760" s="1"/>
  <c r="T1761" s="1"/>
  <c r="T1762" s="1"/>
  <c r="T1763" s="1"/>
  <c r="T1764" s="1"/>
  <c r="T1765" s="1"/>
  <c r="T1766" s="1"/>
  <c r="T1767" s="1"/>
  <c r="T1768" s="1"/>
  <c r="T1769" s="1"/>
  <c r="T1770" s="1"/>
  <c r="T1771" s="1"/>
  <c r="T1772" s="1"/>
  <c r="T1773" s="1"/>
  <c r="T1774" s="1"/>
  <c r="T1775" s="1"/>
  <c r="T1776" s="1"/>
  <c r="T1777" s="1"/>
  <c r="T1778" s="1"/>
  <c r="T1779" s="1"/>
  <c r="T1780" s="1"/>
  <c r="T1781" s="1"/>
  <c r="T1782" s="1"/>
  <c r="T1783" s="1"/>
  <c r="T1784" s="1"/>
  <c r="T1785" s="1"/>
  <c r="T1786" s="1"/>
  <c r="T1787" s="1"/>
  <c r="T1788" s="1"/>
  <c r="T1789" s="1"/>
  <c r="T1790" s="1"/>
  <c r="T1791" s="1"/>
  <c r="T1792" s="1"/>
  <c r="T1793" s="1"/>
  <c r="T1794" s="1"/>
  <c r="T1795" s="1"/>
  <c r="T1796" s="1"/>
  <c r="T1797" s="1"/>
  <c r="T1798" s="1"/>
  <c r="T1799" s="1"/>
  <c r="T1800" s="1"/>
  <c r="T1801" s="1"/>
  <c r="T1802" s="1"/>
  <c r="T1803" s="1"/>
  <c r="T1804" s="1"/>
  <c r="T1805" s="1"/>
  <c r="T1806" s="1"/>
  <c r="T1807" s="1"/>
  <c r="T1808" s="1"/>
  <c r="T1809" s="1"/>
  <c r="T1810" s="1"/>
  <c r="T1811" s="1"/>
  <c r="T1812" s="1"/>
  <c r="T1813" s="1"/>
  <c r="T1814" s="1"/>
  <c r="T1815" s="1"/>
  <c r="T1816" s="1"/>
  <c r="T1817" s="1"/>
  <c r="T1818" s="1"/>
  <c r="T1819" s="1"/>
  <c r="T1820" s="1"/>
  <c r="T1821" s="1"/>
  <c r="T1822" s="1"/>
  <c r="T1823" s="1"/>
  <c r="T1824" s="1"/>
  <c r="T1825" s="1"/>
  <c r="T1826" s="1"/>
  <c r="T1827" s="1"/>
  <c r="T1828" s="1"/>
  <c r="T1829" s="1"/>
  <c r="T1830" s="1"/>
  <c r="T1831" s="1"/>
  <c r="T1832" s="1"/>
  <c r="T1833" s="1"/>
  <c r="T1834" s="1"/>
  <c r="T1835" s="1"/>
  <c r="T1836" s="1"/>
  <c r="T1837" s="1"/>
  <c r="T1838" s="1"/>
  <c r="T1839" s="1"/>
  <c r="T1840" s="1"/>
  <c r="T1841" s="1"/>
  <c r="T1842" s="1"/>
  <c r="T1843" s="1"/>
  <c r="T1844" s="1"/>
  <c r="T1845" s="1"/>
  <c r="T1846" s="1"/>
  <c r="T1847" s="1"/>
  <c r="T1848" s="1"/>
  <c r="T1849" s="1"/>
  <c r="T1850" s="1"/>
  <c r="T1851" s="1"/>
  <c r="T1852" s="1"/>
  <c r="T1853" s="1"/>
  <c r="T1854" s="1"/>
  <c r="T1855" s="1"/>
  <c r="T1856" s="1"/>
  <c r="T1857" s="1"/>
  <c r="T1858" s="1"/>
  <c r="T1859" s="1"/>
  <c r="T1860" s="1"/>
  <c r="T1861" s="1"/>
  <c r="T1862" s="1"/>
  <c r="T1863" s="1"/>
  <c r="T1864" s="1"/>
  <c r="T1865" s="1"/>
  <c r="T1866" s="1"/>
  <c r="T1867" s="1"/>
  <c r="T1868" s="1"/>
  <c r="T1869" s="1"/>
  <c r="T1870" s="1"/>
  <c r="T1871" s="1"/>
  <c r="T1872" s="1"/>
  <c r="T1873" s="1"/>
  <c r="T1874" s="1"/>
  <c r="T1875" s="1"/>
  <c r="T1876" s="1"/>
  <c r="T1877" s="1"/>
  <c r="T1878" s="1"/>
  <c r="T1879" s="1"/>
  <c r="T1880" s="1"/>
  <c r="T1881" s="1"/>
  <c r="T1882" s="1"/>
  <c r="T1883" s="1"/>
  <c r="T1884" s="1"/>
  <c r="T1885" s="1"/>
  <c r="T1886" s="1"/>
  <c r="T1887" s="1"/>
  <c r="T1888" s="1"/>
  <c r="T1889" s="1"/>
  <c r="T1890" s="1"/>
  <c r="T1891" s="1"/>
  <c r="T1892" s="1"/>
  <c r="T1893" s="1"/>
  <c r="T1894" s="1"/>
  <c r="T1895" s="1"/>
  <c r="T1896" s="1"/>
  <c r="T1897" s="1"/>
  <c r="T1898" s="1"/>
  <c r="T1899" s="1"/>
  <c r="T1900" s="1"/>
  <c r="T1901" s="1"/>
  <c r="T1902" s="1"/>
  <c r="T1903" s="1"/>
  <c r="T1904" s="1"/>
  <c r="T1905" s="1"/>
  <c r="T1906" s="1"/>
  <c r="T1907" s="1"/>
  <c r="T1908" s="1"/>
  <c r="T1909" s="1"/>
  <c r="T1910" s="1"/>
  <c r="T1911" s="1"/>
  <c r="T1912" s="1"/>
  <c r="T1913" s="1"/>
  <c r="T1914" s="1"/>
  <c r="T1915" s="1"/>
  <c r="T1916" s="1"/>
  <c r="T1917" s="1"/>
  <c r="T1918" s="1"/>
  <c r="T1919" s="1"/>
  <c r="T1920" s="1"/>
  <c r="T1921" s="1"/>
  <c r="T1922" s="1"/>
  <c r="T1923" s="1"/>
  <c r="T1924" s="1"/>
  <c r="T1925" s="1"/>
  <c r="T1926" s="1"/>
  <c r="T1927" s="1"/>
  <c r="T1928" s="1"/>
  <c r="T1929" s="1"/>
  <c r="T1930" s="1"/>
  <c r="T1931" s="1"/>
  <c r="T1932" s="1"/>
  <c r="T1933" s="1"/>
  <c r="T1934" s="1"/>
  <c r="T1935" s="1"/>
  <c r="T1936" s="1"/>
  <c r="T1937" s="1"/>
  <c r="T1938" s="1"/>
  <c r="T1939" s="1"/>
  <c r="T1940" s="1"/>
  <c r="T1941" s="1"/>
  <c r="T1942" s="1"/>
  <c r="T1943" s="1"/>
  <c r="T1944" s="1"/>
  <c r="T1945" s="1"/>
  <c r="T1946" s="1"/>
  <c r="T1947" s="1"/>
  <c r="T1948" s="1"/>
  <c r="T1949" s="1"/>
  <c r="T1950" s="1"/>
  <c r="T1951" s="1"/>
  <c r="T1952" s="1"/>
  <c r="T1953" s="1"/>
  <c r="T1954" s="1"/>
  <c r="T1955" s="1"/>
  <c r="T1956" s="1"/>
  <c r="T1957" s="1"/>
  <c r="T1958" s="1"/>
  <c r="T1959" s="1"/>
  <c r="T1960" s="1"/>
  <c r="T1961" s="1"/>
  <c r="T1962" s="1"/>
  <c r="T1963" s="1"/>
  <c r="T1964" s="1"/>
  <c r="T1965" s="1"/>
  <c r="T1966" s="1"/>
  <c r="T1967" s="1"/>
  <c r="T1968" s="1"/>
  <c r="T1969" s="1"/>
  <c r="T1970" s="1"/>
  <c r="T1971" s="1"/>
  <c r="T1972" s="1"/>
  <c r="T1973" s="1"/>
  <c r="T1974" s="1"/>
  <c r="T1975" s="1"/>
  <c r="T1976" s="1"/>
  <c r="T1977" s="1"/>
  <c r="T1978" s="1"/>
  <c r="T1979" s="1"/>
  <c r="T1980" s="1"/>
  <c r="T1981" s="1"/>
  <c r="T1982" s="1"/>
  <c r="T1983" s="1"/>
  <c r="T1984" s="1"/>
  <c r="T1985" s="1"/>
  <c r="T1986" s="1"/>
  <c r="T1987" s="1"/>
  <c r="T1988" s="1"/>
  <c r="T1989" s="1"/>
  <c r="T1990" s="1"/>
  <c r="T1991" s="1"/>
  <c r="T1992" s="1"/>
  <c r="T1993" s="1"/>
  <c r="T1994" s="1"/>
  <c r="T1995" s="1"/>
  <c r="T1996" s="1"/>
  <c r="T1997" s="1"/>
  <c r="T1998" s="1"/>
  <c r="T1999" s="1"/>
  <c r="T2000" s="1"/>
  <c r="T2001" s="1"/>
  <c r="T2002" s="1"/>
  <c r="T2003" s="1"/>
  <c r="T2004" s="1"/>
  <c r="T2005" s="1"/>
  <c r="T2006" s="1"/>
  <c r="T2007" s="1"/>
  <c r="T2008" s="1"/>
  <c r="T2009" s="1"/>
  <c r="T2010" s="1"/>
  <c r="T2011" s="1"/>
  <c r="T2012" s="1"/>
  <c r="T2013" s="1"/>
  <c r="T2014" s="1"/>
  <c r="T2015" s="1"/>
  <c r="T2016" s="1"/>
  <c r="T2017" s="1"/>
  <c r="T2018" s="1"/>
  <c r="T2019" s="1"/>
  <c r="T2020" s="1"/>
  <c r="T2021" s="1"/>
  <c r="T2022" s="1"/>
  <c r="T2023" s="1"/>
  <c r="T2024" s="1"/>
  <c r="T2025" s="1"/>
  <c r="T2026" s="1"/>
  <c r="T2027" s="1"/>
  <c r="T2028" s="1"/>
  <c r="T2029" s="1"/>
  <c r="T2030" s="1"/>
  <c r="T2031" s="1"/>
  <c r="T2032" s="1"/>
  <c r="T2033" s="1"/>
  <c r="T2034" s="1"/>
  <c r="T2035" s="1"/>
  <c r="T2036" s="1"/>
  <c r="T2037" s="1"/>
  <c r="T2038" s="1"/>
  <c r="T2039" s="1"/>
  <c r="T2040" s="1"/>
  <c r="T2041" s="1"/>
  <c r="T2042" s="1"/>
  <c r="T2043" s="1"/>
  <c r="T2044" s="1"/>
  <c r="T2045" s="1"/>
  <c r="T2046" s="1"/>
  <c r="T2047" s="1"/>
  <c r="T2048" s="1"/>
  <c r="T2049" s="1"/>
  <c r="T2050" s="1"/>
  <c r="T2051" s="1"/>
  <c r="T2052" s="1"/>
  <c r="T2053" s="1"/>
  <c r="T2054" s="1"/>
  <c r="T2055" s="1"/>
  <c r="T2056" s="1"/>
  <c r="T2057" s="1"/>
  <c r="T2058" s="1"/>
  <c r="T2059" s="1"/>
  <c r="T2060" s="1"/>
  <c r="T2061" s="1"/>
  <c r="T2062" s="1"/>
  <c r="T2063" s="1"/>
  <c r="T2064" s="1"/>
  <c r="T2065" s="1"/>
  <c r="T2066" s="1"/>
  <c r="T2067" s="1"/>
  <c r="T2068" s="1"/>
  <c r="T2069" s="1"/>
  <c r="T2070" s="1"/>
  <c r="T2071" s="1"/>
  <c r="T2072" s="1"/>
  <c r="T2073" s="1"/>
  <c r="T2074" s="1"/>
  <c r="T2075" s="1"/>
  <c r="T2076" s="1"/>
  <c r="T2077" s="1"/>
  <c r="T2078" s="1"/>
  <c r="T2079" s="1"/>
  <c r="T2080" s="1"/>
  <c r="T2081" s="1"/>
  <c r="T2082" s="1"/>
  <c r="T2083" s="1"/>
  <c r="T2084" s="1"/>
  <c r="T2085" s="1"/>
  <c r="T2086" s="1"/>
  <c r="T2087" s="1"/>
  <c r="T2088" s="1"/>
  <c r="T2089" s="1"/>
  <c r="T2090" s="1"/>
  <c r="T2091" s="1"/>
  <c r="T2092" s="1"/>
  <c r="T2093" s="1"/>
  <c r="T2094" s="1"/>
  <c r="T2095" s="1"/>
  <c r="T2096" s="1"/>
  <c r="T2097" s="1"/>
  <c r="T2098" s="1"/>
  <c r="T2099" s="1"/>
  <c r="T2100" s="1"/>
  <c r="T2101" s="1"/>
  <c r="T2102" s="1"/>
  <c r="T2103" s="1"/>
  <c r="T2104" s="1"/>
  <c r="T2105" s="1"/>
  <c r="T2106" s="1"/>
  <c r="T2107" s="1"/>
  <c r="T2108" s="1"/>
  <c r="T2109" s="1"/>
  <c r="T2110" s="1"/>
  <c r="T2111" s="1"/>
  <c r="T2112" s="1"/>
  <c r="T2113" s="1"/>
  <c r="T2114" s="1"/>
  <c r="T2115" s="1"/>
  <c r="T2116" s="1"/>
  <c r="T2117" s="1"/>
  <c r="T2118" s="1"/>
  <c r="T2119" s="1"/>
  <c r="T2120" s="1"/>
  <c r="T2121" s="1"/>
  <c r="T2122" s="1"/>
  <c r="T2123" s="1"/>
  <c r="T2124" s="1"/>
  <c r="T2125" s="1"/>
  <c r="T2126" s="1"/>
  <c r="T2127" s="1"/>
  <c r="T2128" s="1"/>
  <c r="T2129" s="1"/>
  <c r="T2130" s="1"/>
  <c r="T2131" s="1"/>
  <c r="T2132" s="1"/>
  <c r="T2133" s="1"/>
  <c r="T2134" s="1"/>
  <c r="T2135" s="1"/>
  <c r="T2136" s="1"/>
  <c r="T2137" s="1"/>
  <c r="T2138" s="1"/>
  <c r="T2139" s="1"/>
  <c r="T2140" s="1"/>
  <c r="T2141" s="1"/>
  <c r="T2142" s="1"/>
  <c r="T2143" s="1"/>
  <c r="T2144" s="1"/>
  <c r="T2145" s="1"/>
  <c r="T2146" s="1"/>
  <c r="T2147" s="1"/>
  <c r="T2148" s="1"/>
  <c r="T2149" s="1"/>
  <c r="T2150" s="1"/>
  <c r="T2151" s="1"/>
  <c r="T2152" s="1"/>
  <c r="T2153" s="1"/>
  <c r="T2154" s="1"/>
  <c r="T2155" s="1"/>
  <c r="T2156" s="1"/>
  <c r="T2157" s="1"/>
  <c r="T2158" s="1"/>
  <c r="T2159" s="1"/>
  <c r="T2160" s="1"/>
  <c r="T2161" s="1"/>
  <c r="T2162" s="1"/>
  <c r="T2163" s="1"/>
  <c r="T2164" s="1"/>
  <c r="T2165" s="1"/>
  <c r="T2166" s="1"/>
  <c r="T2167" s="1"/>
  <c r="T2168" s="1"/>
  <c r="T2169" s="1"/>
  <c r="T2170" s="1"/>
  <c r="T2171" s="1"/>
  <c r="T2172" s="1"/>
  <c r="T2173" s="1"/>
  <c r="T2174" s="1"/>
  <c r="T2175" s="1"/>
  <c r="T2176" s="1"/>
  <c r="T2177" s="1"/>
  <c r="T2178" s="1"/>
  <c r="T2179" s="1"/>
  <c r="T2180" s="1"/>
  <c r="T2181" s="1"/>
  <c r="T2182" s="1"/>
  <c r="T2183" s="1"/>
  <c r="T2184" s="1"/>
  <c r="T2185" s="1"/>
  <c r="T2186" s="1"/>
  <c r="T2187" s="1"/>
  <c r="T2188" s="1"/>
  <c r="T2189" s="1"/>
  <c r="T2190" s="1"/>
  <c r="T2191" s="1"/>
  <c r="T2192" s="1"/>
  <c r="T2193" s="1"/>
  <c r="T2194" s="1"/>
  <c r="T2195" s="1"/>
  <c r="T2196" s="1"/>
  <c r="T2197" s="1"/>
  <c r="T2198" s="1"/>
  <c r="T2199" s="1"/>
  <c r="T2200" s="1"/>
  <c r="T2201" s="1"/>
  <c r="T2202" s="1"/>
  <c r="T2203" s="1"/>
  <c r="T2204" s="1"/>
  <c r="T2205" s="1"/>
  <c r="T2206" s="1"/>
  <c r="T2207" s="1"/>
  <c r="T2208" s="1"/>
  <c r="T2209" s="1"/>
  <c r="T2210" s="1"/>
  <c r="T2211" s="1"/>
  <c r="T2212" s="1"/>
  <c r="T2213" s="1"/>
  <c r="T2214" s="1"/>
  <c r="T2215" s="1"/>
  <c r="T2216" s="1"/>
  <c r="T2217" s="1"/>
  <c r="T2218" s="1"/>
  <c r="T2219" s="1"/>
  <c r="T2220" s="1"/>
  <c r="T2221" s="1"/>
  <c r="T2222" s="1"/>
  <c r="T2223" s="1"/>
  <c r="T2224" s="1"/>
  <c r="T2225" s="1"/>
  <c r="T2226" s="1"/>
  <c r="T2227" s="1"/>
  <c r="T2228" s="1"/>
  <c r="T2229" s="1"/>
  <c r="T2230" s="1"/>
  <c r="T2231" s="1"/>
  <c r="T2232" s="1"/>
  <c r="T2233" s="1"/>
  <c r="T2234" s="1"/>
  <c r="T2235" s="1"/>
  <c r="T2236" s="1"/>
  <c r="T2237" s="1"/>
  <c r="T2238" s="1"/>
  <c r="T2239" s="1"/>
  <c r="T2240" s="1"/>
  <c r="T2241" s="1"/>
  <c r="T2242" s="1"/>
  <c r="T2243" s="1"/>
  <c r="T2244" s="1"/>
  <c r="T2245" s="1"/>
  <c r="T2246" s="1"/>
  <c r="T2247" s="1"/>
  <c r="T2248" s="1"/>
  <c r="T2249" s="1"/>
  <c r="T2250" s="1"/>
  <c r="T2251" s="1"/>
  <c r="T2252" s="1"/>
  <c r="T2253" s="1"/>
  <c r="T2254" s="1"/>
  <c r="T2255" s="1"/>
  <c r="T2256" s="1"/>
  <c r="T2257" s="1"/>
  <c r="T2258" s="1"/>
  <c r="T2259" s="1"/>
  <c r="T2260" s="1"/>
  <c r="T2261" s="1"/>
  <c r="T2262" s="1"/>
  <c r="T2263" s="1"/>
  <c r="T2264" s="1"/>
  <c r="T2265" s="1"/>
  <c r="T2266" s="1"/>
  <c r="T2267" s="1"/>
  <c r="T2268" s="1"/>
  <c r="T2269" s="1"/>
  <c r="T2270" s="1"/>
  <c r="T2271" s="1"/>
  <c r="T2272" s="1"/>
  <c r="T2273" s="1"/>
  <c r="T2274" s="1"/>
  <c r="T2275" s="1"/>
  <c r="T2276" s="1"/>
  <c r="T2277" s="1"/>
  <c r="T2278" s="1"/>
  <c r="T2279" s="1"/>
  <c r="T2280" s="1"/>
  <c r="T2281" s="1"/>
  <c r="T2282" s="1"/>
  <c r="T2283" s="1"/>
  <c r="T2284" s="1"/>
  <c r="T2285" s="1"/>
  <c r="T2286" s="1"/>
  <c r="T2287" s="1"/>
  <c r="T2288" s="1"/>
  <c r="T2289" s="1"/>
  <c r="T2290" s="1"/>
  <c r="T2291" s="1"/>
  <c r="T2292" s="1"/>
  <c r="T2293" s="1"/>
  <c r="T2294" s="1"/>
  <c r="T2295" s="1"/>
  <c r="T2296" s="1"/>
  <c r="T2297" s="1"/>
  <c r="T2298" s="1"/>
  <c r="T2299" s="1"/>
  <c r="T2300" s="1"/>
  <c r="T2301" s="1"/>
  <c r="T2302" s="1"/>
  <c r="T2303" s="1"/>
  <c r="T2304" s="1"/>
  <c r="T2305" s="1"/>
  <c r="T2306" s="1"/>
  <c r="T2307" s="1"/>
  <c r="T2308" s="1"/>
  <c r="T2309" s="1"/>
  <c r="T2310" s="1"/>
  <c r="T2311" s="1"/>
  <c r="T2312" s="1"/>
  <c r="T2313" s="1"/>
  <c r="T2314" s="1"/>
  <c r="T2315" s="1"/>
  <c r="T2316" s="1"/>
  <c r="T2317" s="1"/>
  <c r="T2318" s="1"/>
  <c r="T2319" s="1"/>
  <c r="T2320" s="1"/>
  <c r="T2321" s="1"/>
  <c r="T2322" s="1"/>
  <c r="T2323" s="1"/>
  <c r="T2324" s="1"/>
  <c r="T2325" s="1"/>
  <c r="T2326" s="1"/>
  <c r="T2327" s="1"/>
  <c r="T2328" s="1"/>
  <c r="T2329" s="1"/>
  <c r="T2330" s="1"/>
  <c r="T2331" s="1"/>
  <c r="T2332" s="1"/>
  <c r="T2333" s="1"/>
  <c r="T2334" s="1"/>
  <c r="T2335" s="1"/>
  <c r="T2336" s="1"/>
  <c r="T2337" s="1"/>
  <c r="T2338" s="1"/>
  <c r="T2339" s="1"/>
  <c r="T2340" s="1"/>
  <c r="T2341" s="1"/>
  <c r="T2342" s="1"/>
  <c r="T2343" s="1"/>
  <c r="T2344" s="1"/>
  <c r="T2345" s="1"/>
  <c r="T2346" s="1"/>
  <c r="T2347" s="1"/>
  <c r="T2348" s="1"/>
  <c r="T2349" s="1"/>
  <c r="T2350" s="1"/>
  <c r="T2351" s="1"/>
  <c r="T2352" s="1"/>
  <c r="T2353" s="1"/>
  <c r="T2354" s="1"/>
  <c r="T2355" s="1"/>
  <c r="T2356" s="1"/>
  <c r="T2357" s="1"/>
  <c r="T2358" s="1"/>
  <c r="T2359" s="1"/>
  <c r="T2360" s="1"/>
  <c r="T2361" s="1"/>
  <c r="T2362" s="1"/>
  <c r="T2363" s="1"/>
  <c r="T2364" s="1"/>
  <c r="T2365" s="1"/>
  <c r="T2366" s="1"/>
  <c r="T2367" s="1"/>
  <c r="T2368" s="1"/>
  <c r="T2369" s="1"/>
  <c r="T2370" s="1"/>
  <c r="T2371" s="1"/>
  <c r="T2372" s="1"/>
  <c r="T2373" s="1"/>
  <c r="T2374" s="1"/>
  <c r="T2375" s="1"/>
  <c r="T2376" s="1"/>
  <c r="T2377" s="1"/>
  <c r="T2378" s="1"/>
  <c r="T2379" s="1"/>
  <c r="T2380" s="1"/>
  <c r="T2381" s="1"/>
  <c r="T2382" s="1"/>
  <c r="T2383" s="1"/>
  <c r="T2384" s="1"/>
  <c r="T2385" s="1"/>
  <c r="T2386" s="1"/>
  <c r="T2387" s="1"/>
  <c r="T2388" s="1"/>
  <c r="T2389" s="1"/>
  <c r="T2390" s="1"/>
  <c r="T2391" s="1"/>
  <c r="T2392" s="1"/>
  <c r="T2393" s="1"/>
  <c r="T2394" s="1"/>
  <c r="T2395" s="1"/>
  <c r="T2396" s="1"/>
  <c r="T2397" s="1"/>
  <c r="T2398" s="1"/>
  <c r="T2399" s="1"/>
  <c r="T2400" s="1"/>
  <c r="T2401" s="1"/>
  <c r="T2402" s="1"/>
  <c r="T2403" s="1"/>
  <c r="T2404" s="1"/>
  <c r="T2405" s="1"/>
  <c r="T2406" s="1"/>
  <c r="T2407" s="1"/>
  <c r="T2408" s="1"/>
  <c r="T2409" s="1"/>
  <c r="T2410" s="1"/>
  <c r="T2411" s="1"/>
  <c r="T2412" s="1"/>
  <c r="T2413" s="1"/>
  <c r="T2414" s="1"/>
  <c r="T2415" s="1"/>
  <c r="T2416" s="1"/>
  <c r="T2417" s="1"/>
  <c r="T2418" s="1"/>
  <c r="T2419" s="1"/>
  <c r="T2420" s="1"/>
  <c r="T2421" s="1"/>
  <c r="T2422" s="1"/>
  <c r="T2423" s="1"/>
  <c r="T2424" s="1"/>
  <c r="T2425" s="1"/>
  <c r="T2426" s="1"/>
  <c r="T2427" s="1"/>
  <c r="T2428" s="1"/>
  <c r="T2429" s="1"/>
  <c r="T2430" s="1"/>
  <c r="T2431" s="1"/>
  <c r="T2432" s="1"/>
  <c r="T2433" s="1"/>
  <c r="T2434" s="1"/>
  <c r="T2435" s="1"/>
  <c r="T2436" s="1"/>
  <c r="T2437" s="1"/>
  <c r="T2438" s="1"/>
  <c r="T2439" s="1"/>
  <c r="T2440" s="1"/>
  <c r="T2441" s="1"/>
  <c r="T2442" s="1"/>
  <c r="T2443" s="1"/>
  <c r="T2444" s="1"/>
  <c r="T2445" s="1"/>
  <c r="T2446" s="1"/>
  <c r="T2447" s="1"/>
  <c r="T2448" s="1"/>
  <c r="T2449" s="1"/>
  <c r="T2450" s="1"/>
  <c r="T2451" s="1"/>
  <c r="T2452" s="1"/>
  <c r="T2453" s="1"/>
  <c r="T2454" s="1"/>
  <c r="T2455" s="1"/>
  <c r="T2456" s="1"/>
  <c r="T2457" s="1"/>
  <c r="T2458" s="1"/>
  <c r="T2459" s="1"/>
  <c r="T2460" s="1"/>
  <c r="T2461" s="1"/>
  <c r="T2462" s="1"/>
  <c r="T2463" s="1"/>
  <c r="T2464" s="1"/>
  <c r="T2465" s="1"/>
  <c r="T2466" s="1"/>
  <c r="T2467" s="1"/>
  <c r="T2468" s="1"/>
  <c r="T2469" s="1"/>
  <c r="T2470" s="1"/>
  <c r="T2471" s="1"/>
  <c r="T2472" s="1"/>
  <c r="T2473" s="1"/>
  <c r="T2474" s="1"/>
  <c r="T2475" s="1"/>
  <c r="T2476" s="1"/>
  <c r="T2477" s="1"/>
  <c r="T2478" s="1"/>
  <c r="T2479" s="1"/>
  <c r="T2480" s="1"/>
  <c r="T2481" s="1"/>
  <c r="T2482" s="1"/>
  <c r="T2483" s="1"/>
  <c r="T2484" s="1"/>
  <c r="T2485" s="1"/>
  <c r="T2486" s="1"/>
  <c r="T2487" s="1"/>
  <c r="T2488" s="1"/>
  <c r="T2489" s="1"/>
  <c r="T2490" s="1"/>
  <c r="T2491" s="1"/>
  <c r="T2492" s="1"/>
  <c r="T2493" s="1"/>
  <c r="T2494" s="1"/>
  <c r="T2495" s="1"/>
  <c r="T2496" s="1"/>
  <c r="T2497" s="1"/>
  <c r="T2498" s="1"/>
  <c r="T2499" s="1"/>
  <c r="T2500" s="1"/>
  <c r="T2501" s="1"/>
  <c r="T2502" s="1"/>
  <c r="T2503" s="1"/>
  <c r="T2504" s="1"/>
  <c r="T2505" s="1"/>
  <c r="T2506" s="1"/>
  <c r="T2507" s="1"/>
  <c r="T2508" s="1"/>
  <c r="T2509" s="1"/>
  <c r="T2510" s="1"/>
  <c r="T2511" s="1"/>
  <c r="T2512" s="1"/>
  <c r="T2513" s="1"/>
  <c r="T2514" s="1"/>
  <c r="T2515" s="1"/>
  <c r="T2516" s="1"/>
  <c r="T2517" s="1"/>
  <c r="T2518" s="1"/>
  <c r="T2519" s="1"/>
  <c r="T2520" s="1"/>
  <c r="T2521" s="1"/>
  <c r="T2522" s="1"/>
  <c r="T2523" s="1"/>
  <c r="T2524" s="1"/>
  <c r="T2525" s="1"/>
  <c r="T2526" s="1"/>
  <c r="T2527" s="1"/>
  <c r="T2528" s="1"/>
  <c r="T2529" s="1"/>
  <c r="T2530" s="1"/>
  <c r="T2531" s="1"/>
  <c r="T2532" s="1"/>
  <c r="T2533" s="1"/>
  <c r="T2534" s="1"/>
  <c r="T2535" s="1"/>
  <c r="T2536" s="1"/>
  <c r="T2537" s="1"/>
  <c r="T2538" s="1"/>
  <c r="T2539" s="1"/>
  <c r="T2540" s="1"/>
  <c r="T2541" s="1"/>
  <c r="T2542" s="1"/>
  <c r="T2543" s="1"/>
  <c r="T2544" s="1"/>
  <c r="T2545" s="1"/>
  <c r="T2546" s="1"/>
  <c r="T2547" s="1"/>
  <c r="T2548" s="1"/>
  <c r="T2549" s="1"/>
  <c r="T2550" s="1"/>
  <c r="T2551" s="1"/>
  <c r="T2552" s="1"/>
  <c r="T2553" s="1"/>
  <c r="T2554" s="1"/>
  <c r="T2555" s="1"/>
  <c r="T2556" s="1"/>
  <c r="T2557" s="1"/>
  <c r="T2558" s="1"/>
  <c r="T2559" s="1"/>
  <c r="T2560" s="1"/>
  <c r="T2561" s="1"/>
  <c r="T2562" s="1"/>
  <c r="T2563" s="1"/>
  <c r="T2564" s="1"/>
  <c r="T2565" s="1"/>
  <c r="T2566" s="1"/>
  <c r="T2567" s="1"/>
  <c r="T2568" s="1"/>
  <c r="T2569" s="1"/>
  <c r="T2570" s="1"/>
  <c r="T2571" s="1"/>
  <c r="T2572" s="1"/>
  <c r="T2573" s="1"/>
  <c r="T2574" s="1"/>
  <c r="T2575" s="1"/>
  <c r="T2576" s="1"/>
  <c r="T2577" s="1"/>
  <c r="T2578" s="1"/>
  <c r="T2579" s="1"/>
  <c r="T2580" s="1"/>
  <c r="T2581" s="1"/>
  <c r="T2582" s="1"/>
  <c r="T2583" s="1"/>
  <c r="T2584" s="1"/>
  <c r="T2585" s="1"/>
  <c r="T2586" s="1"/>
  <c r="T2587" s="1"/>
  <c r="T2588" s="1"/>
  <c r="T2589" s="1"/>
  <c r="T2590" s="1"/>
  <c r="T2591" s="1"/>
  <c r="T2592" s="1"/>
  <c r="T2593" s="1"/>
  <c r="T2594" s="1"/>
  <c r="T2595" s="1"/>
  <c r="T2596" s="1"/>
  <c r="T2597" s="1"/>
  <c r="T2598" s="1"/>
  <c r="T2599" s="1"/>
  <c r="T2600" s="1"/>
  <c r="T2601" s="1"/>
  <c r="T2602" s="1"/>
  <c r="T2603" s="1"/>
  <c r="T2604" s="1"/>
  <c r="T2605" s="1"/>
  <c r="T2606" s="1"/>
  <c r="T2607" s="1"/>
  <c r="T2608" s="1"/>
  <c r="T2609" s="1"/>
  <c r="T2610" s="1"/>
  <c r="T2611" s="1"/>
  <c r="T2612" s="1"/>
  <c r="T2613" s="1"/>
  <c r="T2614" s="1"/>
  <c r="T2615" s="1"/>
  <c r="T2616" s="1"/>
  <c r="T2617" s="1"/>
  <c r="T2618" s="1"/>
  <c r="T2619" s="1"/>
  <c r="T2620" s="1"/>
  <c r="T2621" s="1"/>
  <c r="T2622" s="1"/>
  <c r="T2623" s="1"/>
  <c r="T2624" s="1"/>
  <c r="T2625" s="1"/>
  <c r="T2626" s="1"/>
  <c r="T2627" s="1"/>
  <c r="T2628" s="1"/>
  <c r="T2629" s="1"/>
  <c r="T2630" s="1"/>
  <c r="T2631" s="1"/>
  <c r="T2632" s="1"/>
  <c r="T2633" s="1"/>
  <c r="T2634" s="1"/>
  <c r="T2635" s="1"/>
  <c r="T2636" s="1"/>
  <c r="T2637" s="1"/>
  <c r="T2638" s="1"/>
  <c r="T2639" s="1"/>
  <c r="T2640" s="1"/>
  <c r="T2641" s="1"/>
  <c r="T2642" s="1"/>
  <c r="T2643" s="1"/>
  <c r="T2644" s="1"/>
  <c r="T2645" s="1"/>
  <c r="T2646" s="1"/>
  <c r="T2647" s="1"/>
  <c r="T2648" s="1"/>
  <c r="T2649" s="1"/>
  <c r="T2650" s="1"/>
  <c r="T2651" s="1"/>
  <c r="T2652" s="1"/>
  <c r="T2653" s="1"/>
  <c r="T2654" s="1"/>
  <c r="T2655" s="1"/>
  <c r="T2656" s="1"/>
  <c r="T2657" s="1"/>
  <c r="T2658" s="1"/>
  <c r="T2659" s="1"/>
  <c r="T2660" s="1"/>
  <c r="T2661" s="1"/>
  <c r="T2662" s="1"/>
  <c r="T2663" s="1"/>
  <c r="T2664" s="1"/>
  <c r="T2665" s="1"/>
  <c r="T2666" s="1"/>
  <c r="T2667" s="1"/>
  <c r="T2668" s="1"/>
  <c r="T2669" s="1"/>
  <c r="T2670" s="1"/>
  <c r="T2671" s="1"/>
  <c r="T2672" s="1"/>
  <c r="T2673" s="1"/>
  <c r="T2674" s="1"/>
  <c r="T2675" s="1"/>
  <c r="T2676" s="1"/>
  <c r="T2677" s="1"/>
  <c r="T2678" s="1"/>
  <c r="T2679" s="1"/>
  <c r="T2680" s="1"/>
  <c r="T2681" s="1"/>
  <c r="T2682" s="1"/>
  <c r="T2683" s="1"/>
  <c r="T2684" s="1"/>
  <c r="T2685" s="1"/>
  <c r="T2686" s="1"/>
  <c r="T2687" s="1"/>
  <c r="T2688" s="1"/>
  <c r="T2689" s="1"/>
  <c r="T2690" s="1"/>
  <c r="T2691" s="1"/>
  <c r="T2692" s="1"/>
  <c r="T2693" s="1"/>
  <c r="T2694" s="1"/>
  <c r="T2695" s="1"/>
  <c r="T2696" s="1"/>
  <c r="T2697" s="1"/>
  <c r="T2698" s="1"/>
  <c r="T2699" s="1"/>
  <c r="T2700" s="1"/>
  <c r="T2701" s="1"/>
  <c r="T2702" s="1"/>
  <c r="T2703" s="1"/>
  <c r="T2704" s="1"/>
  <c r="T2705" s="1"/>
  <c r="T2706" s="1"/>
  <c r="T2707" s="1"/>
  <c r="T2708" s="1"/>
  <c r="T2709" s="1"/>
  <c r="T2710" s="1"/>
  <c r="T2711" s="1"/>
  <c r="T2712" s="1"/>
  <c r="T2713" s="1"/>
  <c r="T2714" s="1"/>
  <c r="T2715" s="1"/>
  <c r="T2716" s="1"/>
  <c r="T2717" s="1"/>
  <c r="T2718" s="1"/>
  <c r="T2719" s="1"/>
  <c r="T2720" s="1"/>
  <c r="T2721" s="1"/>
  <c r="T2722" s="1"/>
  <c r="T2723" s="1"/>
  <c r="T2724" s="1"/>
  <c r="T2725" s="1"/>
  <c r="T2726" s="1"/>
  <c r="T2727" s="1"/>
  <c r="T2728" s="1"/>
  <c r="T2729" s="1"/>
  <c r="T2730" s="1"/>
  <c r="T2731" s="1"/>
  <c r="T2732" s="1"/>
  <c r="T2733" s="1"/>
  <c r="T2734" s="1"/>
  <c r="T2735" s="1"/>
  <c r="T2736" s="1"/>
  <c r="T2737" s="1"/>
  <c r="T2738" s="1"/>
  <c r="T2739" s="1"/>
  <c r="T2740" s="1"/>
  <c r="T2741" s="1"/>
  <c r="T2742" s="1"/>
  <c r="T2743" s="1"/>
  <c r="T2744" s="1"/>
  <c r="T2745" s="1"/>
  <c r="T2746" s="1"/>
  <c r="T2747" s="1"/>
  <c r="T2748" s="1"/>
  <c r="T2749" s="1"/>
  <c r="T2750" s="1"/>
  <c r="T2751" s="1"/>
  <c r="T2752" s="1"/>
  <c r="T2753" s="1"/>
  <c r="T2754" s="1"/>
  <c r="T2755" s="1"/>
  <c r="T2756" s="1"/>
  <c r="T2757" s="1"/>
  <c r="T2758" s="1"/>
  <c r="T2759" s="1"/>
  <c r="T2760" s="1"/>
  <c r="T2761" s="1"/>
  <c r="T2762" s="1"/>
  <c r="T2763" s="1"/>
  <c r="T2764" s="1"/>
  <c r="T2765" s="1"/>
  <c r="T2766" s="1"/>
  <c r="T2767" s="1"/>
  <c r="T2768" s="1"/>
  <c r="T2769" s="1"/>
  <c r="T2770" s="1"/>
  <c r="T2771" s="1"/>
  <c r="T2772" s="1"/>
  <c r="T2773" s="1"/>
  <c r="T2774" s="1"/>
  <c r="T2775" s="1"/>
  <c r="T2776" s="1"/>
  <c r="T2777" s="1"/>
  <c r="T2778" s="1"/>
  <c r="T2779" s="1"/>
  <c r="T2780" s="1"/>
  <c r="T2781" s="1"/>
  <c r="T2782" s="1"/>
  <c r="T2783" s="1"/>
  <c r="T2784" s="1"/>
  <c r="T2785" s="1"/>
  <c r="T2786" s="1"/>
  <c r="T2787" s="1"/>
  <c r="T2788" s="1"/>
  <c r="T2789" s="1"/>
  <c r="T2790" s="1"/>
  <c r="T2791" s="1"/>
  <c r="T2792" s="1"/>
  <c r="T2793" s="1"/>
  <c r="T2794" s="1"/>
  <c r="T2795" s="1"/>
  <c r="T2796" s="1"/>
  <c r="T2797" s="1"/>
  <c r="T2798" s="1"/>
  <c r="T2799" s="1"/>
  <c r="T2800" s="1"/>
  <c r="T2801" s="1"/>
  <c r="T2802" s="1"/>
  <c r="T2803" s="1"/>
  <c r="T2804" s="1"/>
  <c r="T2805" s="1"/>
  <c r="T2806" s="1"/>
  <c r="T2807" s="1"/>
  <c r="T2808" s="1"/>
  <c r="T2809" s="1"/>
  <c r="T2810" s="1"/>
  <c r="T2811" s="1"/>
  <c r="T2812" s="1"/>
  <c r="T2813" s="1"/>
  <c r="T2814" s="1"/>
  <c r="T2815" s="1"/>
  <c r="T2816" s="1"/>
  <c r="T2817" s="1"/>
  <c r="T2818" s="1"/>
  <c r="T2819" s="1"/>
  <c r="T2820" s="1"/>
  <c r="T2821" s="1"/>
  <c r="T2822" s="1"/>
  <c r="T2823" s="1"/>
  <c r="T2824" s="1"/>
  <c r="T2825" s="1"/>
  <c r="T2826" s="1"/>
  <c r="T2827" s="1"/>
  <c r="T2828" s="1"/>
  <c r="T2829" s="1"/>
  <c r="T2830" s="1"/>
  <c r="T2831" s="1"/>
  <c r="T2832" s="1"/>
  <c r="T2833" s="1"/>
  <c r="T2834" s="1"/>
  <c r="T2835" s="1"/>
  <c r="T2836" s="1"/>
  <c r="T2837" s="1"/>
  <c r="T2838" s="1"/>
  <c r="T2839" s="1"/>
  <c r="T2840" s="1"/>
  <c r="T2841" s="1"/>
  <c r="T2842" s="1"/>
  <c r="T2843" s="1"/>
  <c r="T2844" s="1"/>
  <c r="T2845" s="1"/>
  <c r="T2846" s="1"/>
  <c r="T2847" s="1"/>
  <c r="T2848" s="1"/>
  <c r="T2849" s="1"/>
  <c r="T2850" s="1"/>
  <c r="T2851" s="1"/>
  <c r="T2852" s="1"/>
  <c r="T2853" s="1"/>
  <c r="T2854" s="1"/>
  <c r="T2855" s="1"/>
  <c r="T2856" s="1"/>
  <c r="T2857" s="1"/>
  <c r="T2858" s="1"/>
  <c r="T2859" s="1"/>
  <c r="T2860" s="1"/>
  <c r="T2861" s="1"/>
  <c r="T2862" s="1"/>
  <c r="T2863" s="1"/>
  <c r="T2864" s="1"/>
  <c r="T2865" s="1"/>
  <c r="T2866" s="1"/>
  <c r="T2867" s="1"/>
  <c r="T2868" s="1"/>
  <c r="T2869" s="1"/>
  <c r="T2870" s="1"/>
  <c r="T2871" s="1"/>
  <c r="T2872" s="1"/>
  <c r="T2873" s="1"/>
  <c r="T2874" s="1"/>
  <c r="T2875" s="1"/>
  <c r="T2876" s="1"/>
  <c r="T2877" s="1"/>
  <c r="T2878" s="1"/>
  <c r="T2879" s="1"/>
  <c r="T2880" s="1"/>
  <c r="T2881" s="1"/>
  <c r="T2882" s="1"/>
  <c r="T2883" s="1"/>
  <c r="T2884" s="1"/>
  <c r="T2885" s="1"/>
  <c r="T2886" s="1"/>
  <c r="T2887" s="1"/>
  <c r="T2888" s="1"/>
  <c r="T2889" s="1"/>
  <c r="T2890" s="1"/>
  <c r="T2891" s="1"/>
  <c r="T2892" s="1"/>
  <c r="T2893" s="1"/>
  <c r="T2894" s="1"/>
  <c r="T2895" s="1"/>
  <c r="T2896" s="1"/>
  <c r="T2897" s="1"/>
  <c r="T2898" s="1"/>
  <c r="T2899" s="1"/>
  <c r="T2900" s="1"/>
  <c r="T2901" s="1"/>
  <c r="T2902" s="1"/>
  <c r="T2903" s="1"/>
  <c r="T2904" s="1"/>
  <c r="T2905" s="1"/>
  <c r="T2906" s="1"/>
  <c r="T2907" s="1"/>
  <c r="T2908" s="1"/>
  <c r="T2909" s="1"/>
  <c r="T2910" s="1"/>
  <c r="T2911" s="1"/>
  <c r="T2912" s="1"/>
  <c r="T2913" s="1"/>
  <c r="T2914" s="1"/>
  <c r="T2915" s="1"/>
  <c r="T2916" s="1"/>
  <c r="T2917" s="1"/>
  <c r="T2918" s="1"/>
  <c r="T2919" s="1"/>
  <c r="T2920" s="1"/>
  <c r="T2921" s="1"/>
  <c r="T2922" s="1"/>
  <c r="T2923" s="1"/>
  <c r="T2924" s="1"/>
  <c r="T2925" s="1"/>
  <c r="T2926" s="1"/>
  <c r="T2927" s="1"/>
  <c r="T2928" s="1"/>
  <c r="T2929" s="1"/>
  <c r="T2930" s="1"/>
  <c r="T2931" s="1"/>
  <c r="T2932" s="1"/>
  <c r="T2933" s="1"/>
  <c r="T2934" s="1"/>
  <c r="T2935" s="1"/>
  <c r="T2936" s="1"/>
  <c r="T2937" s="1"/>
  <c r="T2938" s="1"/>
  <c r="T2939" s="1"/>
  <c r="T2940" s="1"/>
  <c r="T2941" s="1"/>
  <c r="T2942" s="1"/>
  <c r="T2943" s="1"/>
  <c r="T2944" s="1"/>
  <c r="T2945" s="1"/>
  <c r="T2946" s="1"/>
  <c r="T2947" s="1"/>
  <c r="T2948" s="1"/>
  <c r="T2949" s="1"/>
  <c r="T2950" s="1"/>
  <c r="T2951" s="1"/>
  <c r="T2952" s="1"/>
  <c r="T2953" s="1"/>
  <c r="T2954" s="1"/>
  <c r="T2955" s="1"/>
  <c r="T2956" s="1"/>
  <c r="T2957" s="1"/>
  <c r="T2958" s="1"/>
  <c r="T2959" s="1"/>
  <c r="T2960" s="1"/>
  <c r="T2961" s="1"/>
  <c r="T2962" s="1"/>
  <c r="T2963" s="1"/>
  <c r="T2964" s="1"/>
  <c r="T2965" s="1"/>
  <c r="T2966" s="1"/>
  <c r="T2967" s="1"/>
  <c r="T2968" s="1"/>
  <c r="T2969" s="1"/>
  <c r="T2970" s="1"/>
  <c r="T2971" s="1"/>
  <c r="T2972" s="1"/>
  <c r="T2973" s="1"/>
  <c r="T2974" s="1"/>
  <c r="T2975" s="1"/>
  <c r="T2976" s="1"/>
  <c r="T2977" s="1"/>
  <c r="T2978" s="1"/>
  <c r="T2979" s="1"/>
  <c r="T2980" s="1"/>
  <c r="T2981" s="1"/>
  <c r="T2982" s="1"/>
  <c r="T2983" s="1"/>
  <c r="T2984" s="1"/>
  <c r="T2985" s="1"/>
  <c r="T2986" s="1"/>
  <c r="T2987" s="1"/>
  <c r="T2988" s="1"/>
  <c r="T2989" s="1"/>
  <c r="T2990" s="1"/>
  <c r="T2991" s="1"/>
  <c r="T2992" s="1"/>
  <c r="T2993" s="1"/>
  <c r="T2994" s="1"/>
  <c r="T2995" s="1"/>
  <c r="T2996" s="1"/>
  <c r="T2997" s="1"/>
  <c r="T2998" s="1"/>
  <c r="T2999" s="1"/>
  <c r="T3000" s="1"/>
  <c r="T3001" s="1"/>
  <c r="T3002" s="1"/>
  <c r="T3003" s="1"/>
  <c r="T3004" s="1"/>
  <c r="T3005" s="1"/>
  <c r="T3006" s="1"/>
  <c r="T3007" s="1"/>
  <c r="T3008" s="1"/>
  <c r="T3009" s="1"/>
  <c r="T3010" s="1"/>
  <c r="T3011" s="1"/>
  <c r="T3012" s="1"/>
  <c r="T3013" s="1"/>
  <c r="T3014" s="1"/>
  <c r="T3015" s="1"/>
  <c r="T3016" s="1"/>
  <c r="T3017" s="1"/>
  <c r="T3018" s="1"/>
  <c r="T3019" s="1"/>
  <c r="T3020" s="1"/>
  <c r="T3021" s="1"/>
  <c r="T3022" s="1"/>
  <c r="T3023" s="1"/>
  <c r="T3024" s="1"/>
  <c r="T3025" s="1"/>
  <c r="T3026" s="1"/>
  <c r="T3027" s="1"/>
  <c r="T3028" s="1"/>
  <c r="T3029" s="1"/>
  <c r="T3030" s="1"/>
  <c r="T3031" s="1"/>
  <c r="T3032" s="1"/>
  <c r="T3033" s="1"/>
  <c r="T3034" s="1"/>
  <c r="T3035" s="1"/>
  <c r="T3036" s="1"/>
  <c r="T3037" s="1"/>
  <c r="T3038" s="1"/>
  <c r="T3039" s="1"/>
  <c r="T3040" s="1"/>
  <c r="T3041" s="1"/>
  <c r="T3042" s="1"/>
  <c r="T3043" s="1"/>
  <c r="T3044" s="1"/>
  <c r="T3045" s="1"/>
  <c r="T3046" s="1"/>
  <c r="T3047" s="1"/>
  <c r="T3048" s="1"/>
  <c r="T3049" s="1"/>
  <c r="T3050" s="1"/>
  <c r="T3051" s="1"/>
  <c r="T3052" s="1"/>
  <c r="T3053" s="1"/>
  <c r="T3054" s="1"/>
  <c r="T3055" s="1"/>
  <c r="T3056" s="1"/>
  <c r="T3057" s="1"/>
  <c r="T3058" s="1"/>
  <c r="T3059" s="1"/>
  <c r="T3060" s="1"/>
  <c r="T3061" s="1"/>
  <c r="T3062" s="1"/>
  <c r="T3063" s="1"/>
  <c r="T3064" s="1"/>
  <c r="T3065" s="1"/>
  <c r="T3066" s="1"/>
  <c r="T3067" s="1"/>
  <c r="T3068" s="1"/>
  <c r="T3069" s="1"/>
  <c r="T3070" s="1"/>
  <c r="T3071" s="1"/>
  <c r="T3072" s="1"/>
  <c r="T3073" s="1"/>
  <c r="T3074" s="1"/>
  <c r="T3075" s="1"/>
  <c r="T3076" s="1"/>
  <c r="T3077" s="1"/>
  <c r="T3078" s="1"/>
  <c r="T3079" s="1"/>
  <c r="T3080" s="1"/>
  <c r="T3081" s="1"/>
  <c r="T3082" s="1"/>
  <c r="T3083" s="1"/>
  <c r="T3084" s="1"/>
  <c r="T3085" s="1"/>
  <c r="T3086" s="1"/>
  <c r="T3087" s="1"/>
  <c r="T3088" s="1"/>
  <c r="T3089" s="1"/>
  <c r="T3090" s="1"/>
  <c r="T3091" s="1"/>
  <c r="T3092" s="1"/>
  <c r="T3093" s="1"/>
  <c r="T3094" s="1"/>
  <c r="T3095" s="1"/>
  <c r="T3096" s="1"/>
  <c r="T3097" s="1"/>
  <c r="T3098" s="1"/>
  <c r="T3099" s="1"/>
  <c r="T3100" s="1"/>
  <c r="T3101" s="1"/>
  <c r="T3102" s="1"/>
  <c r="T3103" s="1"/>
  <c r="T3104" s="1"/>
  <c r="T3105" s="1"/>
  <c r="T3106" s="1"/>
  <c r="T3107" s="1"/>
  <c r="T3108" s="1"/>
  <c r="T3109" s="1"/>
  <c r="T3110" s="1"/>
  <c r="T3111" s="1"/>
  <c r="T3112" s="1"/>
  <c r="T3113" s="1"/>
  <c r="T3114" s="1"/>
  <c r="T3115" s="1"/>
  <c r="T3116" s="1"/>
  <c r="T3117" s="1"/>
  <c r="T3118" s="1"/>
  <c r="T3119" s="1"/>
  <c r="T3120" s="1"/>
  <c r="T3121" s="1"/>
  <c r="T3122" s="1"/>
  <c r="T3123" s="1"/>
  <c r="T3124" s="1"/>
  <c r="T3125" s="1"/>
  <c r="T3126" s="1"/>
  <c r="T3127" s="1"/>
  <c r="T3128" s="1"/>
  <c r="T3129" s="1"/>
  <c r="T3130" s="1"/>
  <c r="T3131" s="1"/>
  <c r="T3132" s="1"/>
  <c r="T3133" s="1"/>
  <c r="T3134" s="1"/>
  <c r="T3135" s="1"/>
  <c r="T3136" s="1"/>
  <c r="T3137" s="1"/>
  <c r="T3138" s="1"/>
  <c r="T3139" s="1"/>
  <c r="T3140" s="1"/>
  <c r="T3141" s="1"/>
  <c r="T3142" s="1"/>
  <c r="T3143" s="1"/>
  <c r="T3144" s="1"/>
  <c r="T3145" s="1"/>
  <c r="T3146" s="1"/>
  <c r="T3147" s="1"/>
  <c r="T3148" s="1"/>
  <c r="T3149" s="1"/>
  <c r="T3150" s="1"/>
  <c r="T3151" s="1"/>
  <c r="T3152" s="1"/>
  <c r="T3153" s="1"/>
  <c r="T3154" s="1"/>
  <c r="T3155" s="1"/>
  <c r="T3156" s="1"/>
  <c r="T3157" s="1"/>
  <c r="T3158" s="1"/>
  <c r="T3159" s="1"/>
  <c r="T3160" s="1"/>
  <c r="T3161" s="1"/>
  <c r="T3162" s="1"/>
  <c r="T3163" s="1"/>
  <c r="T3164" s="1"/>
  <c r="T3165" s="1"/>
  <c r="T3166" s="1"/>
  <c r="T3167" s="1"/>
  <c r="T3168" s="1"/>
  <c r="T3169" s="1"/>
  <c r="T3170" s="1"/>
  <c r="T3171" s="1"/>
  <c r="T3172" s="1"/>
  <c r="T3173" s="1"/>
  <c r="T3174" s="1"/>
  <c r="T3175" s="1"/>
  <c r="T3176" s="1"/>
  <c r="T3177" s="1"/>
  <c r="T3178" s="1"/>
  <c r="T3179" s="1"/>
  <c r="T3180" s="1"/>
  <c r="T3181" s="1"/>
  <c r="T3182" s="1"/>
  <c r="T3183" s="1"/>
  <c r="T3184" s="1"/>
  <c r="T3185" s="1"/>
  <c r="T3186" s="1"/>
  <c r="T3187" s="1"/>
  <c r="T3188" s="1"/>
  <c r="T3189" s="1"/>
  <c r="T3190" s="1"/>
  <c r="T3191" s="1"/>
  <c r="T3192" s="1"/>
  <c r="T3193" s="1"/>
  <c r="T3194" s="1"/>
  <c r="T3195" s="1"/>
  <c r="T3196" s="1"/>
  <c r="T3197" s="1"/>
  <c r="T3198" s="1"/>
  <c r="T3199" s="1"/>
  <c r="T3200" s="1"/>
  <c r="T3201" s="1"/>
  <c r="T3202" s="1"/>
  <c r="T3203" s="1"/>
  <c r="T3204" s="1"/>
  <c r="T3205" s="1"/>
  <c r="T3206" s="1"/>
  <c r="T3207" s="1"/>
  <c r="T3208" s="1"/>
  <c r="T3209" s="1"/>
  <c r="T3210" s="1"/>
  <c r="T3211" s="1"/>
  <c r="T3212" s="1"/>
  <c r="T3213" s="1"/>
  <c r="T3214" s="1"/>
  <c r="T3215" s="1"/>
  <c r="T3216" s="1"/>
  <c r="T3217" s="1"/>
  <c r="T3218" s="1"/>
  <c r="T3219" s="1"/>
  <c r="T3220" s="1"/>
  <c r="T3221" s="1"/>
  <c r="T3222" s="1"/>
  <c r="T3223" s="1"/>
  <c r="T3224" s="1"/>
  <c r="T3225" s="1"/>
  <c r="T3226" s="1"/>
  <c r="T3227" s="1"/>
  <c r="T3228" s="1"/>
  <c r="T3229" s="1"/>
  <c r="T3230" s="1"/>
  <c r="T3231" s="1"/>
  <c r="T3232" s="1"/>
  <c r="T3233" s="1"/>
  <c r="T3234" s="1"/>
  <c r="T3235" s="1"/>
  <c r="T3236" s="1"/>
  <c r="T3237" s="1"/>
  <c r="T3238" s="1"/>
  <c r="T3239" s="1"/>
  <c r="T3240" s="1"/>
  <c r="T3241" s="1"/>
  <c r="T3242" s="1"/>
  <c r="T3243" s="1"/>
  <c r="T3244" s="1"/>
  <c r="T3245" s="1"/>
  <c r="T3246" s="1"/>
  <c r="T3247" s="1"/>
  <c r="T3248" s="1"/>
  <c r="T3249" s="1"/>
  <c r="T3250" s="1"/>
  <c r="T3251" s="1"/>
  <c r="T3252" s="1"/>
  <c r="T3253" s="1"/>
  <c r="T3254" s="1"/>
  <c r="T3255" s="1"/>
  <c r="T3256" s="1"/>
  <c r="T3257" s="1"/>
  <c r="T3258" s="1"/>
  <c r="T3259" s="1"/>
  <c r="T3260" s="1"/>
  <c r="T3261" s="1"/>
  <c r="T3262" s="1"/>
  <c r="T3263" s="1"/>
  <c r="T3264" s="1"/>
  <c r="T3265" s="1"/>
  <c r="T3266" s="1"/>
  <c r="T3267" s="1"/>
  <c r="T3268" s="1"/>
  <c r="T3269" s="1"/>
  <c r="T3270" s="1"/>
  <c r="T3271" s="1"/>
  <c r="T3272" s="1"/>
  <c r="T3273" s="1"/>
  <c r="T3274" s="1"/>
  <c r="T3275" s="1"/>
  <c r="T3276" s="1"/>
  <c r="T3277" s="1"/>
  <c r="T3278" s="1"/>
  <c r="T3279" s="1"/>
  <c r="T3280" s="1"/>
  <c r="T3281" s="1"/>
  <c r="T3282" s="1"/>
  <c r="T3283" s="1"/>
  <c r="T3284" s="1"/>
  <c r="T3285" s="1"/>
  <c r="T3286" s="1"/>
  <c r="T3287" s="1"/>
  <c r="T3288" s="1"/>
  <c r="T3289" s="1"/>
  <c r="T3290" s="1"/>
  <c r="T3291" s="1"/>
  <c r="T3292" s="1"/>
  <c r="T3293" s="1"/>
  <c r="T3294" s="1"/>
  <c r="T3295" s="1"/>
  <c r="T3296" s="1"/>
  <c r="T3297" s="1"/>
  <c r="T3298" s="1"/>
  <c r="T3299" s="1"/>
  <c r="T3300" s="1"/>
  <c r="T3301" s="1"/>
  <c r="T3302" s="1"/>
  <c r="T3303" s="1"/>
  <c r="T3304" s="1"/>
  <c r="T3305" s="1"/>
  <c r="T3306" s="1"/>
  <c r="T3307" s="1"/>
  <c r="T3308" s="1"/>
  <c r="T3309" s="1"/>
  <c r="T3310" s="1"/>
  <c r="T3311" s="1"/>
  <c r="T3312" s="1"/>
  <c r="T3313" s="1"/>
  <c r="T3314" s="1"/>
  <c r="T3315" s="1"/>
  <c r="T3316" s="1"/>
  <c r="T3317" s="1"/>
  <c r="T3318" s="1"/>
  <c r="T3319" s="1"/>
  <c r="T3320" s="1"/>
  <c r="T3321" s="1"/>
  <c r="T3322" s="1"/>
  <c r="T3323" s="1"/>
  <c r="T3324" s="1"/>
  <c r="T3325" s="1"/>
  <c r="T3326" s="1"/>
  <c r="T3327" s="1"/>
  <c r="T3328" s="1"/>
  <c r="T3329" s="1"/>
  <c r="T3330" s="1"/>
  <c r="T3331" s="1"/>
  <c r="T3332" s="1"/>
  <c r="T3333" s="1"/>
  <c r="T3334" s="1"/>
  <c r="T3335" s="1"/>
  <c r="T3336" s="1"/>
  <c r="T3337" s="1"/>
  <c r="T3338" s="1"/>
  <c r="T3339" s="1"/>
  <c r="T3340" s="1"/>
  <c r="T3341" s="1"/>
  <c r="T3342" s="1"/>
  <c r="T3343" s="1"/>
  <c r="T3344" s="1"/>
  <c r="T3345" s="1"/>
  <c r="T3346" s="1"/>
  <c r="T3347" s="1"/>
  <c r="T3348" s="1"/>
  <c r="T3349" s="1"/>
  <c r="T3350" s="1"/>
  <c r="T3351" s="1"/>
  <c r="T3352" s="1"/>
  <c r="T3353" s="1"/>
  <c r="T3354" s="1"/>
  <c r="T3355" s="1"/>
  <c r="T3356" s="1"/>
  <c r="T3357" s="1"/>
  <c r="T3358" s="1"/>
  <c r="T3359" s="1"/>
  <c r="T3360" s="1"/>
  <c r="T3361" s="1"/>
  <c r="T3362" s="1"/>
  <c r="T3363" s="1"/>
  <c r="T3364" s="1"/>
  <c r="T3365" s="1"/>
  <c r="T3366" s="1"/>
  <c r="T3367" s="1"/>
  <c r="T3368" s="1"/>
  <c r="T3369" s="1"/>
  <c r="T3370" s="1"/>
  <c r="T3371" s="1"/>
  <c r="T3372" s="1"/>
  <c r="T3373" s="1"/>
  <c r="T3374" s="1"/>
  <c r="T3375" s="1"/>
  <c r="T3376" s="1"/>
  <c r="T3377" s="1"/>
  <c r="T3378" s="1"/>
  <c r="T3379" s="1"/>
  <c r="T3380" s="1"/>
  <c r="T3381" s="1"/>
  <c r="T3382" s="1"/>
  <c r="T3383" s="1"/>
  <c r="T3384" s="1"/>
  <c r="T3385" s="1"/>
  <c r="T3386" s="1"/>
  <c r="T3387" s="1"/>
  <c r="T3388" s="1"/>
  <c r="T3389" s="1"/>
  <c r="T3390" s="1"/>
  <c r="T3391" s="1"/>
  <c r="T3392" s="1"/>
  <c r="T3393" s="1"/>
  <c r="T3394" s="1"/>
  <c r="T3395" s="1"/>
  <c r="T3396" s="1"/>
  <c r="T3397" s="1"/>
  <c r="T3398" s="1"/>
  <c r="T3399" s="1"/>
  <c r="T3400" s="1"/>
  <c r="T3401" s="1"/>
  <c r="T3402" s="1"/>
  <c r="T3403" s="1"/>
  <c r="T3404" s="1"/>
  <c r="T3405" s="1"/>
  <c r="T3406" s="1"/>
  <c r="T3407" s="1"/>
  <c r="T3408" s="1"/>
  <c r="T3409" s="1"/>
  <c r="T3410" s="1"/>
  <c r="T3411" s="1"/>
  <c r="T3412" s="1"/>
  <c r="T3413" s="1"/>
  <c r="T3414" s="1"/>
  <c r="T3415" s="1"/>
  <c r="T3416" s="1"/>
  <c r="T3417" s="1"/>
  <c r="T3418" s="1"/>
  <c r="T3419" s="1"/>
  <c r="T3420" s="1"/>
  <c r="T3421" s="1"/>
  <c r="T3422" s="1"/>
  <c r="T3423" s="1"/>
  <c r="T3424" s="1"/>
  <c r="T3425" s="1"/>
  <c r="T3426" s="1"/>
  <c r="T3427" s="1"/>
  <c r="T3428" s="1"/>
  <c r="T3429" s="1"/>
  <c r="T3430" s="1"/>
  <c r="T3431" s="1"/>
  <c r="T3432" s="1"/>
  <c r="T3433" s="1"/>
  <c r="T3434" s="1"/>
  <c r="T3435" s="1"/>
  <c r="T3436" s="1"/>
  <c r="T3437" s="1"/>
  <c r="T3438" s="1"/>
  <c r="T3439" s="1"/>
  <c r="T3440" s="1"/>
  <c r="T3441" s="1"/>
  <c r="T3442" s="1"/>
  <c r="T3443" s="1"/>
  <c r="T3444" s="1"/>
  <c r="T3445" s="1"/>
  <c r="T3446" s="1"/>
  <c r="T3447" s="1"/>
  <c r="T3448" s="1"/>
  <c r="T3449" s="1"/>
  <c r="T3450" s="1"/>
  <c r="T3451" s="1"/>
  <c r="T3452" s="1"/>
  <c r="T3453" s="1"/>
  <c r="T3454" s="1"/>
  <c r="T3455" s="1"/>
  <c r="T3456" s="1"/>
  <c r="T3457" s="1"/>
  <c r="T3458" s="1"/>
  <c r="T3459" s="1"/>
  <c r="T3460" s="1"/>
  <c r="T3461" s="1"/>
  <c r="T3462" s="1"/>
  <c r="T3463" s="1"/>
  <c r="T3464" s="1"/>
  <c r="T3465" s="1"/>
  <c r="T3466" s="1"/>
  <c r="T3467" s="1"/>
  <c r="T3468" s="1"/>
  <c r="T3469" s="1"/>
  <c r="T3470" s="1"/>
  <c r="T3471" s="1"/>
  <c r="T3472" s="1"/>
  <c r="T3473" s="1"/>
  <c r="T3474" s="1"/>
  <c r="T3475" s="1"/>
  <c r="T3476" s="1"/>
  <c r="T3477" s="1"/>
  <c r="T3478" s="1"/>
  <c r="T3479" s="1"/>
  <c r="T3480" s="1"/>
  <c r="T3481" s="1"/>
  <c r="T3482" s="1"/>
  <c r="T3483" s="1"/>
  <c r="T3484" s="1"/>
  <c r="T3485" s="1"/>
  <c r="T3486" s="1"/>
  <c r="T3487" s="1"/>
  <c r="T3488" s="1"/>
  <c r="T3489" s="1"/>
  <c r="T3490" s="1"/>
  <c r="T3491" s="1"/>
  <c r="T3492" s="1"/>
  <c r="T3493" s="1"/>
  <c r="T3494" s="1"/>
  <c r="T3495" s="1"/>
  <c r="T3496" s="1"/>
  <c r="T3497" s="1"/>
  <c r="T3498" s="1"/>
  <c r="T3499" s="1"/>
  <c r="T3500" s="1"/>
  <c r="T3501" s="1"/>
  <c r="T3502" s="1"/>
  <c r="T3503" s="1"/>
  <c r="T3504" s="1"/>
  <c r="T3505" s="1"/>
  <c r="T3506" s="1"/>
  <c r="T3507" s="1"/>
  <c r="T3508" s="1"/>
  <c r="AP29" i="13"/>
  <c r="AP53" i="5"/>
  <c r="AK55" i="11"/>
  <c r="AK56" s="1"/>
  <c r="AK57" s="1"/>
  <c r="AK58" s="1"/>
  <c r="AK59" s="1"/>
  <c r="AK60" s="1"/>
  <c r="AK46" i="9"/>
  <c r="AK53" i="13"/>
  <c r="T53" i="16"/>
  <c r="T54" s="1"/>
  <c r="T55" s="1"/>
  <c r="T56" s="1"/>
  <c r="AK61" i="11"/>
  <c r="AK47" i="9"/>
  <c r="T57" i="16"/>
  <c r="T58" s="1"/>
  <c r="T59" s="1"/>
  <c r="T60" s="1"/>
  <c r="T61" s="1"/>
  <c r="T62" s="1"/>
  <c r="T63" s="1"/>
  <c r="T64" s="1"/>
  <c r="T65" s="1"/>
  <c r="T66" s="1"/>
  <c r="T67" s="1"/>
  <c r="T68" s="1"/>
  <c r="T69" s="1"/>
  <c r="T70" s="1"/>
  <c r="T71" s="1"/>
  <c r="T72" s="1"/>
  <c r="T73" s="1"/>
  <c r="T74" s="1"/>
  <c r="T75" s="1"/>
  <c r="T76" s="1"/>
  <c r="T77"/>
  <c r="T78" s="1"/>
  <c r="T79" s="1"/>
  <c r="T80" s="1"/>
  <c r="T81" s="1"/>
  <c r="T82" s="1"/>
  <c r="T83" s="1"/>
  <c r="T84" s="1"/>
  <c r="T85" s="1"/>
  <c r="T86" s="1"/>
  <c r="T87" s="1"/>
  <c r="T88" s="1"/>
  <c r="T89" s="1"/>
  <c r="T90" s="1"/>
  <c r="T91" s="1"/>
  <c r="T92" s="1"/>
  <c r="T93" s="1"/>
  <c r="T94" s="1"/>
  <c r="T95" s="1"/>
  <c r="T96" s="1"/>
  <c r="T97" s="1"/>
  <c r="T98" s="1"/>
  <c r="T99" s="1"/>
  <c r="T100" s="1"/>
  <c r="T101" s="1"/>
  <c r="T102" s="1"/>
  <c r="T103" s="1"/>
  <c r="T104" s="1"/>
  <c r="T105" s="1"/>
  <c r="T106" s="1"/>
  <c r="T107" s="1"/>
  <c r="T108" s="1"/>
  <c r="T109" s="1"/>
  <c r="T110" s="1"/>
  <c r="T111" s="1"/>
  <c r="T112" s="1"/>
  <c r="T113"/>
  <c r="T114" s="1"/>
  <c r="T115" s="1"/>
  <c r="T116" s="1"/>
  <c r="T117" s="1"/>
  <c r="T118" s="1"/>
  <c r="T119" s="1"/>
  <c r="T120" s="1"/>
  <c r="T121" s="1"/>
  <c r="T122" s="1"/>
  <c r="T123" s="1"/>
  <c r="T124" s="1"/>
  <c r="T125" s="1"/>
  <c r="T126" s="1"/>
  <c r="T127" s="1"/>
  <c r="T128" s="1"/>
  <c r="T129" s="1"/>
  <c r="T130" s="1"/>
  <c r="T131" s="1"/>
  <c r="T132" s="1"/>
  <c r="T133" s="1"/>
  <c r="T134" s="1"/>
  <c r="T135" s="1"/>
  <c r="T136" s="1"/>
  <c r="T137" s="1"/>
  <c r="T138" s="1"/>
  <c r="T139" s="1"/>
  <c r="T140" s="1"/>
  <c r="T141" s="1"/>
  <c r="T142" s="1"/>
  <c r="T143" s="1"/>
  <c r="T144" s="1"/>
  <c r="T145" s="1"/>
  <c r="T146" s="1"/>
  <c r="T147" s="1"/>
  <c r="T148" s="1"/>
  <c r="T149" s="1"/>
  <c r="T150" s="1"/>
  <c r="T151" s="1"/>
  <c r="T152" s="1"/>
  <c r="T153" s="1"/>
  <c r="T154" s="1"/>
  <c r="T155" s="1"/>
  <c r="T156" s="1"/>
  <c r="T157" s="1"/>
  <c r="T158" s="1"/>
  <c r="T159" s="1"/>
  <c r="T160" s="1"/>
  <c r="T161" s="1"/>
  <c r="T162" s="1"/>
  <c r="T163" s="1"/>
  <c r="T164" s="1"/>
  <c r="T165" s="1"/>
  <c r="T166" s="1"/>
  <c r="T167" s="1"/>
  <c r="T168" s="1"/>
  <c r="T169" s="1"/>
  <c r="T170" s="1"/>
  <c r="T171" s="1"/>
  <c r="T172" s="1"/>
  <c r="T173" s="1"/>
  <c r="T174" s="1"/>
  <c r="T175" s="1"/>
  <c r="T176" s="1"/>
  <c r="T177" s="1"/>
  <c r="T178" s="1"/>
  <c r="T179" s="1"/>
  <c r="T180" s="1"/>
  <c r="T181" s="1"/>
  <c r="T182" s="1"/>
  <c r="T183" s="1"/>
  <c r="T184" s="1"/>
  <c r="T185" s="1"/>
  <c r="T186" s="1"/>
  <c r="T187" s="1"/>
  <c r="T188" s="1"/>
  <c r="T189" s="1"/>
  <c r="T190" s="1"/>
  <c r="T191" s="1"/>
  <c r="T192" s="1"/>
  <c r="T193" s="1"/>
  <c r="T194" s="1"/>
  <c r="T195" s="1"/>
  <c r="T196" s="1"/>
  <c r="T197" s="1"/>
  <c r="T198" s="1"/>
  <c r="T199" s="1"/>
  <c r="T200" s="1"/>
  <c r="T201" s="1"/>
  <c r="T202" s="1"/>
  <c r="T203" s="1"/>
  <c r="T204" s="1"/>
  <c r="T205" s="1"/>
  <c r="T206" s="1"/>
  <c r="T207" s="1"/>
  <c r="T208" s="1"/>
  <c r="T209" s="1"/>
  <c r="T210" s="1"/>
  <c r="T211" s="1"/>
  <c r="T212" s="1"/>
  <c r="T213" s="1"/>
  <c r="T214" s="1"/>
  <c r="T215" s="1"/>
  <c r="T216" s="1"/>
  <c r="T217" s="1"/>
  <c r="T218" s="1"/>
  <c r="T219" s="1"/>
  <c r="T220" s="1"/>
  <c r="T221" s="1"/>
  <c r="T222" s="1"/>
  <c r="T223" s="1"/>
  <c r="T224" s="1"/>
  <c r="T225" s="1"/>
  <c r="T226" s="1"/>
  <c r="T227" s="1"/>
  <c r="T228" s="1"/>
  <c r="T229" s="1"/>
  <c r="T230" s="1"/>
  <c r="T231" s="1"/>
  <c r="T232" s="1"/>
  <c r="T233" s="1"/>
  <c r="T234" s="1"/>
  <c r="T235" s="1"/>
  <c r="T236" s="1"/>
  <c r="T237" s="1"/>
  <c r="T238" s="1"/>
  <c r="T239" s="1"/>
  <c r="T240" s="1"/>
  <c r="T241" s="1"/>
  <c r="T242" s="1"/>
  <c r="T243" s="1"/>
  <c r="T244" s="1"/>
  <c r="T245" s="1"/>
  <c r="T246" s="1"/>
  <c r="T247" s="1"/>
  <c r="T248" s="1"/>
  <c r="T249" s="1"/>
  <c r="T250" s="1"/>
  <c r="T251" s="1"/>
  <c r="T252" s="1"/>
  <c r="T253" s="1"/>
  <c r="T254" s="1"/>
  <c r="T255" s="1"/>
  <c r="T256" s="1"/>
  <c r="T257" s="1"/>
  <c r="T258" s="1"/>
  <c r="T259" s="1"/>
  <c r="T260" s="1"/>
  <c r="T261" s="1"/>
  <c r="T262" s="1"/>
  <c r="T263" s="1"/>
  <c r="T264" s="1"/>
  <c r="T265" s="1"/>
  <c r="T266" s="1"/>
  <c r="T267" s="1"/>
  <c r="T268" s="1"/>
  <c r="T269" s="1"/>
  <c r="T270" s="1"/>
  <c r="T271" s="1"/>
  <c r="T272" s="1"/>
  <c r="T273" s="1"/>
  <c r="T274" s="1"/>
  <c r="T275" s="1"/>
  <c r="T276" s="1"/>
  <c r="T277" s="1"/>
  <c r="T278" s="1"/>
  <c r="T279" s="1"/>
  <c r="T280" s="1"/>
  <c r="T281" s="1"/>
  <c r="T282" s="1"/>
  <c r="T283" s="1"/>
  <c r="T284" s="1"/>
  <c r="T285" s="1"/>
  <c r="T286" s="1"/>
  <c r="T287" s="1"/>
  <c r="T288" s="1"/>
  <c r="T289" s="1"/>
  <c r="T290" s="1"/>
  <c r="T291" s="1"/>
  <c r="T292" s="1"/>
  <c r="T293" s="1"/>
  <c r="T294" s="1"/>
  <c r="T295" s="1"/>
  <c r="T296" s="1"/>
  <c r="T297" s="1"/>
  <c r="T298" s="1"/>
  <c r="T299" s="1"/>
  <c r="T300" s="1"/>
  <c r="T301" s="1"/>
  <c r="T302" s="1"/>
  <c r="T303" s="1"/>
  <c r="T304" s="1"/>
  <c r="T305" s="1"/>
  <c r="T306" s="1"/>
  <c r="T307" s="1"/>
  <c r="T308" s="1"/>
  <c r="T309" s="1"/>
  <c r="T310" s="1"/>
  <c r="T311" s="1"/>
  <c r="T312" s="1"/>
  <c r="T313" s="1"/>
  <c r="T314" s="1"/>
  <c r="T315" s="1"/>
  <c r="T316" s="1"/>
  <c r="T317" s="1"/>
  <c r="T318" s="1"/>
  <c r="T319" s="1"/>
  <c r="T320" s="1"/>
  <c r="T321" s="1"/>
  <c r="T322" s="1"/>
  <c r="T323" s="1"/>
  <c r="T324" s="1"/>
  <c r="T325" s="1"/>
  <c r="T326" s="1"/>
  <c r="T327" s="1"/>
  <c r="T328" s="1"/>
  <c r="T329" s="1"/>
  <c r="T330" s="1"/>
  <c r="T331" s="1"/>
  <c r="T332" s="1"/>
  <c r="T333" s="1"/>
  <c r="T334" s="1"/>
  <c r="T335" s="1"/>
  <c r="T336" s="1"/>
  <c r="T337" s="1"/>
  <c r="T338" s="1"/>
  <c r="T339" s="1"/>
  <c r="T340" s="1"/>
  <c r="T341" s="1"/>
  <c r="T342" s="1"/>
  <c r="T343" s="1"/>
  <c r="T344" s="1"/>
  <c r="T345" s="1"/>
  <c r="T346" s="1"/>
  <c r="T347" s="1"/>
  <c r="T348" s="1"/>
  <c r="T349" s="1"/>
  <c r="T350" s="1"/>
  <c r="T351" s="1"/>
  <c r="T352" s="1"/>
  <c r="T353" s="1"/>
  <c r="T354" s="1"/>
  <c r="T355" s="1"/>
  <c r="T356" s="1"/>
  <c r="T357" s="1"/>
  <c r="T358" s="1"/>
  <c r="T359" s="1"/>
  <c r="T360" s="1"/>
  <c r="T361" s="1"/>
  <c r="T362" s="1"/>
  <c r="T363" s="1"/>
  <c r="T364" s="1"/>
  <c r="T365" s="1"/>
  <c r="T366" s="1"/>
  <c r="T367" s="1"/>
  <c r="T368" s="1"/>
  <c r="T369" s="1"/>
  <c r="T370" s="1"/>
  <c r="T371" s="1"/>
  <c r="T372" s="1"/>
  <c r="T373" s="1"/>
  <c r="T374" s="1"/>
  <c r="T375" s="1"/>
  <c r="T376" s="1"/>
  <c r="T377" s="1"/>
  <c r="T378" s="1"/>
  <c r="T379" s="1"/>
  <c r="T380" s="1"/>
  <c r="T381" s="1"/>
  <c r="T382" s="1"/>
  <c r="T383" s="1"/>
  <c r="T384" s="1"/>
  <c r="T385" s="1"/>
  <c r="T386" s="1"/>
  <c r="T387" s="1"/>
  <c r="T388" s="1"/>
  <c r="T389" s="1"/>
  <c r="T390" s="1"/>
  <c r="T391" s="1"/>
  <c r="T392" s="1"/>
  <c r="T393" s="1"/>
  <c r="T394" s="1"/>
  <c r="T395" s="1"/>
  <c r="T396" s="1"/>
  <c r="T397" s="1"/>
  <c r="T398" s="1"/>
  <c r="T399" s="1"/>
  <c r="T400" s="1"/>
  <c r="T401" s="1"/>
  <c r="T402" s="1"/>
  <c r="T403" s="1"/>
  <c r="T404" s="1"/>
  <c r="T405" s="1"/>
  <c r="T406" s="1"/>
  <c r="T407" s="1"/>
  <c r="T408" s="1"/>
  <c r="T409" s="1"/>
  <c r="T410" s="1"/>
  <c r="T411" s="1"/>
  <c r="T412" s="1"/>
  <c r="T413" s="1"/>
  <c r="T414" s="1"/>
  <c r="T415" s="1"/>
  <c r="T416" s="1"/>
  <c r="T417" s="1"/>
  <c r="T418" s="1"/>
  <c r="T419" s="1"/>
  <c r="T420" s="1"/>
  <c r="T421" s="1"/>
  <c r="T422" s="1"/>
  <c r="T423" s="1"/>
  <c r="T424" s="1"/>
  <c r="T425" s="1"/>
  <c r="T426" s="1"/>
  <c r="T427" s="1"/>
  <c r="T428" s="1"/>
  <c r="T429" s="1"/>
  <c r="T430" s="1"/>
  <c r="T431" s="1"/>
  <c r="T432" s="1"/>
  <c r="T433" s="1"/>
  <c r="T434" s="1"/>
  <c r="T435" s="1"/>
  <c r="T436" s="1"/>
  <c r="T437" s="1"/>
  <c r="T438" s="1"/>
  <c r="T439" s="1"/>
  <c r="T440" s="1"/>
  <c r="T441" s="1"/>
  <c r="T442" s="1"/>
  <c r="T443" s="1"/>
  <c r="T444" s="1"/>
  <c r="T445" s="1"/>
  <c r="T446" s="1"/>
  <c r="T447" s="1"/>
  <c r="T448" s="1"/>
  <c r="T449" s="1"/>
  <c r="T450" s="1"/>
  <c r="T451" s="1"/>
  <c r="T452" s="1"/>
  <c r="T453" s="1"/>
  <c r="T454" s="1"/>
  <c r="T455" s="1"/>
  <c r="T456" s="1"/>
  <c r="T457" s="1"/>
  <c r="T458" s="1"/>
  <c r="T459" s="1"/>
  <c r="T460" s="1"/>
  <c r="T461" s="1"/>
  <c r="T462" s="1"/>
  <c r="T463" s="1"/>
  <c r="T464" s="1"/>
  <c r="T465" s="1"/>
  <c r="T466" s="1"/>
  <c r="T467" s="1"/>
  <c r="T468" s="1"/>
  <c r="T469" s="1"/>
  <c r="T470" s="1"/>
  <c r="T471" s="1"/>
  <c r="T472" s="1"/>
  <c r="T473" s="1"/>
  <c r="T474" s="1"/>
  <c r="T475" s="1"/>
  <c r="T476" s="1"/>
  <c r="T477" s="1"/>
  <c r="T478" s="1"/>
  <c r="T479" s="1"/>
  <c r="T480" s="1"/>
  <c r="T481" s="1"/>
  <c r="T482" s="1"/>
  <c r="T483" s="1"/>
  <c r="T484" s="1"/>
  <c r="T485" s="1"/>
  <c r="T486" s="1"/>
  <c r="T487" s="1"/>
  <c r="T488" s="1"/>
  <c r="T489" s="1"/>
  <c r="T490" s="1"/>
  <c r="T491" s="1"/>
  <c r="T492" s="1"/>
  <c r="T493" s="1"/>
  <c r="T494" s="1"/>
  <c r="T495" s="1"/>
  <c r="T496" s="1"/>
  <c r="T497" s="1"/>
  <c r="T498" s="1"/>
  <c r="T499" s="1"/>
  <c r="T500" s="1"/>
  <c r="T501" s="1"/>
  <c r="T502" s="1"/>
  <c r="T503" s="1"/>
  <c r="T504" s="1"/>
  <c r="T505" s="1"/>
  <c r="T506" s="1"/>
  <c r="T507" s="1"/>
  <c r="T508" s="1"/>
  <c r="T509" s="1"/>
  <c r="T510" s="1"/>
  <c r="T511" s="1"/>
  <c r="T512" s="1"/>
  <c r="T513" s="1"/>
  <c r="T514" s="1"/>
  <c r="T515" s="1"/>
  <c r="T516" s="1"/>
  <c r="T517" s="1"/>
  <c r="T518" s="1"/>
  <c r="T519" s="1"/>
  <c r="T520" s="1"/>
  <c r="T521" s="1"/>
  <c r="T522" s="1"/>
  <c r="T523" s="1"/>
  <c r="T524" s="1"/>
  <c r="T525" s="1"/>
  <c r="T526" s="1"/>
  <c r="T527" s="1"/>
  <c r="T528" s="1"/>
  <c r="T529" s="1"/>
  <c r="T530" s="1"/>
  <c r="T531" s="1"/>
  <c r="T532" s="1"/>
  <c r="T533" s="1"/>
  <c r="T534" s="1"/>
  <c r="T535" s="1"/>
  <c r="T536" s="1"/>
  <c r="T537" s="1"/>
  <c r="T538" s="1"/>
  <c r="T539" s="1"/>
  <c r="T540" s="1"/>
  <c r="T541" s="1"/>
  <c r="T542" s="1"/>
  <c r="T543" s="1"/>
  <c r="T544" s="1"/>
  <c r="T545" s="1"/>
  <c r="T546" s="1"/>
  <c r="T547" s="1"/>
  <c r="T548" s="1"/>
  <c r="T549" s="1"/>
  <c r="T550" s="1"/>
  <c r="T551" s="1"/>
  <c r="T552" s="1"/>
  <c r="T553" s="1"/>
  <c r="T554" s="1"/>
  <c r="T555" s="1"/>
  <c r="T556" s="1"/>
  <c r="T557" s="1"/>
  <c r="T558" s="1"/>
  <c r="T559" s="1"/>
  <c r="T560" s="1"/>
  <c r="T561" s="1"/>
  <c r="T562" s="1"/>
  <c r="T563" s="1"/>
  <c r="T564" s="1"/>
  <c r="T565" s="1"/>
  <c r="T566" s="1"/>
  <c r="T567" s="1"/>
  <c r="T568" s="1"/>
  <c r="T569" s="1"/>
  <c r="T570" s="1"/>
  <c r="T571" s="1"/>
  <c r="T572" s="1"/>
  <c r="T573" s="1"/>
  <c r="T574" s="1"/>
  <c r="T575" s="1"/>
  <c r="T576" s="1"/>
  <c r="T577" s="1"/>
  <c r="T578" s="1"/>
  <c r="T579" s="1"/>
  <c r="T580" s="1"/>
  <c r="T581" s="1"/>
  <c r="T582" s="1"/>
  <c r="T583" s="1"/>
  <c r="T584" s="1"/>
  <c r="T585" s="1"/>
  <c r="T586" s="1"/>
  <c r="T587" s="1"/>
  <c r="T588" s="1"/>
  <c r="T589" s="1"/>
  <c r="T590" s="1"/>
  <c r="T591" s="1"/>
  <c r="T592" s="1"/>
  <c r="T593" s="1"/>
  <c r="T594" s="1"/>
  <c r="T595" s="1"/>
  <c r="T596" s="1"/>
  <c r="T597" s="1"/>
  <c r="T598" s="1"/>
  <c r="T599" s="1"/>
  <c r="T600" s="1"/>
  <c r="T601" s="1"/>
  <c r="T602" s="1"/>
  <c r="T603" s="1"/>
  <c r="T604" s="1"/>
  <c r="T605" s="1"/>
  <c r="T606" s="1"/>
  <c r="T607" s="1"/>
  <c r="T608" s="1"/>
  <c r="T609" s="1"/>
  <c r="T610" s="1"/>
  <c r="T611" s="1"/>
  <c r="T612" s="1"/>
  <c r="T613" s="1"/>
  <c r="T614" s="1"/>
  <c r="T615" s="1"/>
  <c r="T616" s="1"/>
  <c r="T617" s="1"/>
  <c r="T618" s="1"/>
  <c r="T619" s="1"/>
  <c r="T620" s="1"/>
  <c r="T621" s="1"/>
  <c r="T622" s="1"/>
  <c r="T623" s="1"/>
  <c r="T624" s="1"/>
  <c r="T625" s="1"/>
  <c r="T626" s="1"/>
  <c r="T627" s="1"/>
  <c r="T628" s="1"/>
  <c r="T629" s="1"/>
  <c r="T630" s="1"/>
  <c r="T631" s="1"/>
  <c r="T632" s="1"/>
  <c r="T633" s="1"/>
  <c r="T634" s="1"/>
  <c r="T635" s="1"/>
  <c r="T636" s="1"/>
  <c r="T637" s="1"/>
  <c r="T638" s="1"/>
  <c r="T639" s="1"/>
  <c r="T640" s="1"/>
  <c r="T641" s="1"/>
  <c r="T642" s="1"/>
  <c r="T643" s="1"/>
  <c r="T644" s="1"/>
  <c r="T645" s="1"/>
  <c r="T646" s="1"/>
  <c r="T647" s="1"/>
  <c r="T648" s="1"/>
  <c r="T649" s="1"/>
  <c r="T650" s="1"/>
  <c r="T651" s="1"/>
  <c r="T652" s="1"/>
  <c r="T653" s="1"/>
  <c r="T654" s="1"/>
  <c r="T655" s="1"/>
  <c r="T656" s="1"/>
  <c r="T657" s="1"/>
  <c r="T658" s="1"/>
  <c r="T659" s="1"/>
  <c r="T660" s="1"/>
  <c r="T661" s="1"/>
  <c r="T662" s="1"/>
  <c r="T663" s="1"/>
  <c r="T664" s="1"/>
  <c r="T665" s="1"/>
  <c r="T666" s="1"/>
  <c r="T667" s="1"/>
  <c r="T668" s="1"/>
  <c r="T669" s="1"/>
  <c r="T670" s="1"/>
  <c r="T671" s="1"/>
  <c r="T672" s="1"/>
  <c r="T673" s="1"/>
  <c r="T674" s="1"/>
  <c r="T675" s="1"/>
  <c r="T676" s="1"/>
  <c r="T677" s="1"/>
  <c r="T678" s="1"/>
  <c r="T679" s="1"/>
  <c r="T680" s="1"/>
  <c r="T681" s="1"/>
  <c r="T682" s="1"/>
  <c r="T683" s="1"/>
  <c r="T684" s="1"/>
  <c r="T685" s="1"/>
  <c r="T686" s="1"/>
  <c r="T687" s="1"/>
  <c r="T688" s="1"/>
  <c r="T689" s="1"/>
  <c r="T690" s="1"/>
  <c r="T691" s="1"/>
  <c r="T692" s="1"/>
  <c r="T693" s="1"/>
  <c r="T694" s="1"/>
  <c r="T695" s="1"/>
  <c r="T696" s="1"/>
  <c r="T697" s="1"/>
  <c r="T698" s="1"/>
  <c r="T699" s="1"/>
  <c r="T700" s="1"/>
  <c r="T701" s="1"/>
  <c r="T702" s="1"/>
  <c r="T703" s="1"/>
  <c r="T704" s="1"/>
  <c r="T705" s="1"/>
  <c r="T706" s="1"/>
  <c r="T707" s="1"/>
  <c r="T708" s="1"/>
  <c r="T709" s="1"/>
  <c r="T710" s="1"/>
  <c r="T711" s="1"/>
  <c r="T712" s="1"/>
  <c r="T713" s="1"/>
  <c r="T714" s="1"/>
  <c r="T715" s="1"/>
  <c r="T716" s="1"/>
  <c r="T717" s="1"/>
  <c r="T718" s="1"/>
  <c r="T719" s="1"/>
  <c r="T720" s="1"/>
  <c r="T721" s="1"/>
  <c r="T722" s="1"/>
  <c r="T723" s="1"/>
  <c r="T724" s="1"/>
  <c r="T725" s="1"/>
  <c r="T726" s="1"/>
  <c r="T727" s="1"/>
  <c r="T728" s="1"/>
  <c r="T729" s="1"/>
  <c r="T730" s="1"/>
  <c r="T731" s="1"/>
  <c r="T732" s="1"/>
  <c r="T733" s="1"/>
  <c r="T734" s="1"/>
  <c r="T735" s="1"/>
  <c r="T736" s="1"/>
  <c r="T737" s="1"/>
  <c r="T738" s="1"/>
  <c r="T739" s="1"/>
  <c r="T740" s="1"/>
  <c r="T741" s="1"/>
  <c r="T742" s="1"/>
  <c r="T743" s="1"/>
  <c r="T744" s="1"/>
  <c r="T745" s="1"/>
  <c r="T746" s="1"/>
  <c r="T747" s="1"/>
  <c r="T748" s="1"/>
  <c r="T749" s="1"/>
  <c r="T750" s="1"/>
  <c r="T751" s="1"/>
  <c r="T752" s="1"/>
  <c r="T753" s="1"/>
  <c r="T754" s="1"/>
  <c r="T755" s="1"/>
  <c r="T756" s="1"/>
  <c r="T757" s="1"/>
  <c r="T758" s="1"/>
  <c r="T759" s="1"/>
  <c r="T760" s="1"/>
  <c r="T761" s="1"/>
  <c r="T762" s="1"/>
  <c r="T763" s="1"/>
  <c r="T764" s="1"/>
  <c r="T765" s="1"/>
  <c r="T766" s="1"/>
  <c r="T767" s="1"/>
  <c r="T768" s="1"/>
  <c r="T769" s="1"/>
  <c r="T770" s="1"/>
  <c r="T771" s="1"/>
  <c r="T772" s="1"/>
  <c r="T773" s="1"/>
  <c r="T774" s="1"/>
  <c r="T775" s="1"/>
  <c r="T776" s="1"/>
  <c r="T777" s="1"/>
  <c r="T778" s="1"/>
  <c r="T779" s="1"/>
  <c r="T780" s="1"/>
  <c r="T781" s="1"/>
  <c r="T782" s="1"/>
  <c r="T783" s="1"/>
  <c r="T784" s="1"/>
  <c r="T785" s="1"/>
  <c r="T786" s="1"/>
  <c r="T787" s="1"/>
  <c r="T788" s="1"/>
  <c r="T789" s="1"/>
  <c r="T790" s="1"/>
  <c r="T791" s="1"/>
  <c r="T792" s="1"/>
  <c r="T793" s="1"/>
  <c r="T794" s="1"/>
  <c r="T795" s="1"/>
  <c r="T796" s="1"/>
  <c r="T797" s="1"/>
  <c r="T798" s="1"/>
  <c r="T799" s="1"/>
  <c r="T800" s="1"/>
  <c r="T801" s="1"/>
  <c r="T802" s="1"/>
  <c r="T803" s="1"/>
  <c r="T804" s="1"/>
  <c r="T805" s="1"/>
  <c r="T806" s="1"/>
  <c r="T807" s="1"/>
  <c r="T808" s="1"/>
  <c r="T809" s="1"/>
  <c r="T810" s="1"/>
  <c r="T811" s="1"/>
  <c r="T812" s="1"/>
  <c r="T813" s="1"/>
  <c r="T814" s="1"/>
  <c r="T815" s="1"/>
  <c r="T816" s="1"/>
  <c r="T817" s="1"/>
  <c r="T818" s="1"/>
  <c r="T819" s="1"/>
  <c r="T820" s="1"/>
  <c r="T821" s="1"/>
  <c r="T822" s="1"/>
  <c r="T823" s="1"/>
  <c r="T824" s="1"/>
  <c r="T825" s="1"/>
  <c r="T826" s="1"/>
  <c r="T827" s="1"/>
  <c r="T828" s="1"/>
  <c r="T829" s="1"/>
  <c r="T830" s="1"/>
  <c r="T831" s="1"/>
  <c r="T832" s="1"/>
  <c r="T833" s="1"/>
  <c r="T834" s="1"/>
  <c r="T835" s="1"/>
  <c r="T836" s="1"/>
  <c r="T837" s="1"/>
  <c r="T838" s="1"/>
  <c r="T839" s="1"/>
  <c r="T840" s="1"/>
  <c r="T841" s="1"/>
  <c r="T842" s="1"/>
  <c r="T843" s="1"/>
  <c r="T844" s="1"/>
  <c r="T845" s="1"/>
  <c r="T846" s="1"/>
  <c r="T847" s="1"/>
  <c r="T848" s="1"/>
  <c r="T849" s="1"/>
  <c r="T850" s="1"/>
  <c r="T851" s="1"/>
  <c r="T852" s="1"/>
  <c r="T853" s="1"/>
  <c r="T854" s="1"/>
  <c r="T855" s="1"/>
  <c r="T856" s="1"/>
  <c r="T857" s="1"/>
  <c r="T858" s="1"/>
  <c r="T859" s="1"/>
  <c r="T860" s="1"/>
  <c r="T861" s="1"/>
  <c r="T862" s="1"/>
  <c r="T863" s="1"/>
  <c r="T864" s="1"/>
  <c r="T865" s="1"/>
  <c r="T866" s="1"/>
  <c r="T867" s="1"/>
  <c r="T868" s="1"/>
  <c r="T869" s="1"/>
  <c r="T870" s="1"/>
  <c r="T871" s="1"/>
  <c r="T872" s="1"/>
  <c r="T873"/>
  <c r="T874" s="1"/>
  <c r="T875" s="1"/>
  <c r="T876" s="1"/>
  <c r="T877" s="1"/>
  <c r="T878" s="1"/>
  <c r="T879" s="1"/>
  <c r="T880" s="1"/>
  <c r="T881" s="1"/>
  <c r="T882" s="1"/>
  <c r="T883" s="1"/>
  <c r="T884" s="1"/>
  <c r="T885" s="1"/>
  <c r="T886" s="1"/>
  <c r="T887" s="1"/>
  <c r="T888" s="1"/>
  <c r="T889" s="1"/>
  <c r="T890" s="1"/>
  <c r="T891" s="1"/>
  <c r="T892" s="1"/>
  <c r="T893" s="1"/>
  <c r="T894" s="1"/>
  <c r="T895" s="1"/>
  <c r="T896" s="1"/>
  <c r="T897" s="1"/>
  <c r="T898" s="1"/>
  <c r="T899" s="1"/>
  <c r="T900" s="1"/>
  <c r="T901" s="1"/>
  <c r="T902" s="1"/>
  <c r="T903" s="1"/>
  <c r="T904" s="1"/>
  <c r="T905" s="1"/>
  <c r="T906" s="1"/>
  <c r="T907" s="1"/>
  <c r="T908" s="1"/>
  <c r="T909" s="1"/>
  <c r="T910" s="1"/>
  <c r="T911" s="1"/>
  <c r="T912" s="1"/>
  <c r="T913" s="1"/>
  <c r="T914" s="1"/>
  <c r="T915" s="1"/>
  <c r="T916" s="1"/>
  <c r="T917" s="1"/>
  <c r="T918" s="1"/>
  <c r="T919" s="1"/>
  <c r="T920" s="1"/>
  <c r="T921" s="1"/>
  <c r="T922" s="1"/>
  <c r="T923" s="1"/>
  <c r="T924" s="1"/>
  <c r="T925" s="1"/>
  <c r="T926" s="1"/>
  <c r="T927" s="1"/>
  <c r="T928" s="1"/>
  <c r="T929" s="1"/>
  <c r="T930" s="1"/>
  <c r="T931" s="1"/>
  <c r="T932" s="1"/>
  <c r="T933" s="1"/>
  <c r="T934" s="1"/>
  <c r="T935" s="1"/>
  <c r="T936" s="1"/>
  <c r="T937" s="1"/>
  <c r="T938" s="1"/>
  <c r="T939" s="1"/>
  <c r="T940" s="1"/>
  <c r="T941" s="1"/>
  <c r="T942" s="1"/>
  <c r="T943" s="1"/>
  <c r="T944" s="1"/>
  <c r="T945" s="1"/>
  <c r="T946" s="1"/>
  <c r="T947" s="1"/>
  <c r="T948" s="1"/>
  <c r="T949" s="1"/>
  <c r="T950" s="1"/>
  <c r="T951" s="1"/>
  <c r="T952" s="1"/>
  <c r="T953" s="1"/>
  <c r="T954" s="1"/>
  <c r="T955" s="1"/>
  <c r="T956" s="1"/>
  <c r="T957" s="1"/>
  <c r="T958" s="1"/>
  <c r="T959" s="1"/>
  <c r="T960" s="1"/>
  <c r="T961" s="1"/>
  <c r="T962" s="1"/>
  <c r="T963" s="1"/>
  <c r="T964" s="1"/>
  <c r="T965" s="1"/>
  <c r="T966" s="1"/>
  <c r="T967" s="1"/>
  <c r="T968" s="1"/>
  <c r="T969" s="1"/>
  <c r="T970" s="1"/>
  <c r="T971" s="1"/>
  <c r="T972" s="1"/>
  <c r="T973" s="1"/>
  <c r="T974" s="1"/>
  <c r="T975" s="1"/>
  <c r="T976" s="1"/>
  <c r="T977" s="1"/>
  <c r="T978" s="1"/>
  <c r="T979" s="1"/>
  <c r="T980" s="1"/>
  <c r="T981" s="1"/>
  <c r="T982" s="1"/>
  <c r="T983" s="1"/>
  <c r="T984" s="1"/>
  <c r="T985" s="1"/>
  <c r="T986" s="1"/>
  <c r="T987" s="1"/>
  <c r="T988" s="1"/>
  <c r="T989" s="1"/>
  <c r="T990" s="1"/>
  <c r="T991" s="1"/>
  <c r="T992" s="1"/>
  <c r="T993" s="1"/>
  <c r="T994" s="1"/>
  <c r="T995" s="1"/>
  <c r="T996" s="1"/>
  <c r="T997" s="1"/>
  <c r="T998" s="1"/>
  <c r="T999" s="1"/>
  <c r="T1000" s="1"/>
  <c r="T1001" s="1"/>
  <c r="T1002" s="1"/>
  <c r="T1003" s="1"/>
  <c r="T1004" s="1"/>
  <c r="T1005" s="1"/>
  <c r="T1006" s="1"/>
  <c r="T1007" s="1"/>
  <c r="T1008" s="1"/>
  <c r="T1009" s="1"/>
  <c r="T1010" s="1"/>
  <c r="T1011" s="1"/>
  <c r="T1012" s="1"/>
  <c r="T1013" s="1"/>
  <c r="T1014" s="1"/>
  <c r="T1015" s="1"/>
  <c r="T1016" s="1"/>
  <c r="T1017" s="1"/>
  <c r="T1018" s="1"/>
  <c r="T1019" s="1"/>
  <c r="T1020" s="1"/>
  <c r="T1021" s="1"/>
  <c r="T1022" s="1"/>
  <c r="T1023" s="1"/>
  <c r="T1024" s="1"/>
  <c r="T1025" s="1"/>
  <c r="T1026" s="1"/>
  <c r="T1027" s="1"/>
  <c r="T1028" s="1"/>
  <c r="T1029" s="1"/>
  <c r="T1030" s="1"/>
  <c r="T1031" s="1"/>
  <c r="T1032" s="1"/>
  <c r="T1033" s="1"/>
  <c r="T1034" s="1"/>
  <c r="T1035" s="1"/>
  <c r="T1036" s="1"/>
  <c r="T1037" s="1"/>
  <c r="T1038" s="1"/>
  <c r="T1039" s="1"/>
  <c r="T1040" s="1"/>
  <c r="T1041" s="1"/>
  <c r="T1042" s="1"/>
  <c r="T1043" s="1"/>
  <c r="T1044" s="1"/>
  <c r="T1045" s="1"/>
  <c r="T1046" s="1"/>
  <c r="T1047" s="1"/>
  <c r="T1048" s="1"/>
  <c r="T1049" s="1"/>
  <c r="T1050" s="1"/>
  <c r="T1051" s="1"/>
  <c r="T1052" s="1"/>
  <c r="T1053" s="1"/>
  <c r="T1054" s="1"/>
  <c r="T1055" s="1"/>
  <c r="T1056" s="1"/>
  <c r="T1057" s="1"/>
  <c r="T1058" s="1"/>
  <c r="T1059" s="1"/>
  <c r="T1060" s="1"/>
  <c r="T1061" s="1"/>
  <c r="T1062" s="1"/>
  <c r="T1063" s="1"/>
  <c r="T1064" s="1"/>
  <c r="T1065" s="1"/>
  <c r="T1066" s="1"/>
  <c r="T1067" s="1"/>
  <c r="T1068" s="1"/>
  <c r="T1069" s="1"/>
  <c r="T1070" s="1"/>
  <c r="T1071" s="1"/>
  <c r="T1072" s="1"/>
  <c r="T1073" s="1"/>
  <c r="T1074" s="1"/>
  <c r="T1075" s="1"/>
  <c r="T1076" s="1"/>
  <c r="T1077" s="1"/>
  <c r="T1078" s="1"/>
  <c r="T1079" s="1"/>
  <c r="T1080" s="1"/>
  <c r="T1081" s="1"/>
  <c r="T1082" s="1"/>
  <c r="T1083" s="1"/>
  <c r="T1084" s="1"/>
  <c r="T1085" s="1"/>
  <c r="T1086" s="1"/>
  <c r="T1087" s="1"/>
  <c r="T1088" s="1"/>
  <c r="T1089" s="1"/>
  <c r="T1090" s="1"/>
  <c r="T1091" s="1"/>
  <c r="T1092" s="1"/>
  <c r="T1093" s="1"/>
  <c r="T1094" s="1"/>
  <c r="T1095" s="1"/>
  <c r="T1096" s="1"/>
  <c r="T1097" s="1"/>
  <c r="T1098" s="1"/>
  <c r="T1099" s="1"/>
  <c r="T1100" s="1"/>
  <c r="T1101" s="1"/>
  <c r="T1102" s="1"/>
  <c r="T1103" s="1"/>
  <c r="T1104" s="1"/>
  <c r="T1105" s="1"/>
  <c r="T1106" s="1"/>
  <c r="T1107" s="1"/>
  <c r="T1108" s="1"/>
  <c r="T1109" s="1"/>
  <c r="T1110" s="1"/>
  <c r="T1111" s="1"/>
  <c r="T1112" s="1"/>
  <c r="T1113" s="1"/>
  <c r="T1114" s="1"/>
  <c r="T1115" s="1"/>
  <c r="T1116" s="1"/>
  <c r="T1117" s="1"/>
  <c r="T1118" s="1"/>
  <c r="T1119" s="1"/>
  <c r="T1120" s="1"/>
  <c r="T1121" s="1"/>
  <c r="T1122" s="1"/>
  <c r="T1123" s="1"/>
  <c r="T1124" s="1"/>
  <c r="T1125" s="1"/>
  <c r="T1126" s="1"/>
  <c r="T1127" s="1"/>
  <c r="T1128" s="1"/>
  <c r="T1129" s="1"/>
  <c r="T1130" s="1"/>
  <c r="T1131" s="1"/>
  <c r="T1132" s="1"/>
  <c r="T1133" s="1"/>
  <c r="T1134" s="1"/>
  <c r="T1135" s="1"/>
  <c r="T1136" s="1"/>
  <c r="T1137" s="1"/>
  <c r="T1138" s="1"/>
  <c r="T1139" s="1"/>
  <c r="T1140" s="1"/>
  <c r="T1141" s="1"/>
  <c r="T1142" s="1"/>
  <c r="T1143" s="1"/>
  <c r="T1144" s="1"/>
  <c r="T1145" s="1"/>
  <c r="T1146" s="1"/>
  <c r="T1147" s="1"/>
  <c r="T1148" s="1"/>
  <c r="T1149" s="1"/>
  <c r="T1150" s="1"/>
  <c r="T1151" s="1"/>
  <c r="T1152" s="1"/>
  <c r="T1153" s="1"/>
  <c r="T1154" s="1"/>
  <c r="T1155" s="1"/>
  <c r="T1156" s="1"/>
  <c r="T1157" s="1"/>
  <c r="T1158" s="1"/>
  <c r="T1159" s="1"/>
  <c r="T1160" s="1"/>
  <c r="T1161" s="1"/>
  <c r="T1162" s="1"/>
  <c r="T1163" s="1"/>
  <c r="T1164" s="1"/>
  <c r="T1165" s="1"/>
  <c r="T1166" s="1"/>
  <c r="T1167" s="1"/>
  <c r="T1168" s="1"/>
  <c r="T1169" s="1"/>
  <c r="T1170" s="1"/>
  <c r="T1171" s="1"/>
  <c r="T1172" s="1"/>
  <c r="T1173" s="1"/>
  <c r="T1174" s="1"/>
  <c r="T1175" s="1"/>
  <c r="T1176" s="1"/>
  <c r="T1177" s="1"/>
  <c r="T1178" s="1"/>
  <c r="T1179" s="1"/>
  <c r="T1180" s="1"/>
  <c r="T1181" s="1"/>
  <c r="T1182" s="1"/>
  <c r="T1183" s="1"/>
  <c r="T1184" s="1"/>
  <c r="T1185" s="1"/>
  <c r="T1186" s="1"/>
  <c r="T1187" s="1"/>
  <c r="T1188" s="1"/>
  <c r="T1189" s="1"/>
  <c r="T1190" s="1"/>
  <c r="T1191" s="1"/>
  <c r="T1192" s="1"/>
  <c r="T1193" s="1"/>
  <c r="T1194" s="1"/>
  <c r="T1195" s="1"/>
  <c r="T1196" s="1"/>
  <c r="T1197" s="1"/>
  <c r="T1198" s="1"/>
  <c r="T1199" s="1"/>
  <c r="T1200" s="1"/>
  <c r="T1201" s="1"/>
  <c r="T1202" s="1"/>
  <c r="T1203" s="1"/>
  <c r="T1204" s="1"/>
  <c r="T1205" s="1"/>
  <c r="T1206" s="1"/>
  <c r="T1207" s="1"/>
  <c r="T1208" s="1"/>
  <c r="T1209" s="1"/>
  <c r="T1210" s="1"/>
  <c r="T1211" s="1"/>
  <c r="T1212" s="1"/>
  <c r="T1213" s="1"/>
  <c r="T1214" s="1"/>
  <c r="T1215" s="1"/>
  <c r="T1216" s="1"/>
  <c r="T1217" s="1"/>
  <c r="T1218" s="1"/>
  <c r="T1219" s="1"/>
  <c r="T1220" s="1"/>
  <c r="T1221" s="1"/>
  <c r="T1222" s="1"/>
  <c r="T1223" s="1"/>
  <c r="T1224" s="1"/>
  <c r="T1225" s="1"/>
  <c r="T1226" s="1"/>
  <c r="T1227" s="1"/>
  <c r="T1228" s="1"/>
  <c r="T1229" s="1"/>
  <c r="T1230" s="1"/>
  <c r="T1231" s="1"/>
  <c r="T1232" s="1"/>
  <c r="T1233" s="1"/>
  <c r="T1234" s="1"/>
  <c r="T1235" s="1"/>
  <c r="T1236" s="1"/>
  <c r="T1237" s="1"/>
  <c r="T1238" s="1"/>
  <c r="T1239" s="1"/>
  <c r="T1240" s="1"/>
  <c r="T1241" s="1"/>
  <c r="T1242" s="1"/>
  <c r="T1243" s="1"/>
  <c r="T1244" s="1"/>
  <c r="T1245" s="1"/>
  <c r="T1246" s="1"/>
  <c r="T1247" s="1"/>
  <c r="T1248" s="1"/>
  <c r="T1249" s="1"/>
  <c r="T1250" s="1"/>
  <c r="T1251" s="1"/>
  <c r="T1252" s="1"/>
  <c r="T1253" s="1"/>
  <c r="T1254" s="1"/>
  <c r="T1255" s="1"/>
  <c r="T1256" s="1"/>
  <c r="T1257" s="1"/>
  <c r="T1258" s="1"/>
  <c r="T1259" s="1"/>
  <c r="T1260" s="1"/>
  <c r="T1261" s="1"/>
  <c r="T1262" s="1"/>
  <c r="T1263" s="1"/>
  <c r="T1264" s="1"/>
  <c r="T1265" s="1"/>
  <c r="T1266" s="1"/>
  <c r="T1267" s="1"/>
  <c r="T1268" s="1"/>
  <c r="T1269" s="1"/>
  <c r="T1270" s="1"/>
  <c r="T1271" s="1"/>
  <c r="T1272" s="1"/>
  <c r="T1273" s="1"/>
  <c r="T1274" s="1"/>
  <c r="T1275" s="1"/>
  <c r="T1276" s="1"/>
  <c r="T1277" s="1"/>
  <c r="T1278" s="1"/>
  <c r="T1279" s="1"/>
  <c r="T1280" s="1"/>
  <c r="T1281" s="1"/>
  <c r="T1282" s="1"/>
  <c r="T1283" s="1"/>
  <c r="T1284" s="1"/>
  <c r="T1285" s="1"/>
  <c r="T1286" s="1"/>
  <c r="T1287" s="1"/>
  <c r="T1288" s="1"/>
  <c r="T1289" s="1"/>
  <c r="T1290" s="1"/>
  <c r="T1291" s="1"/>
  <c r="T1292" s="1"/>
  <c r="T1293" s="1"/>
  <c r="T1294" s="1"/>
  <c r="T1295" s="1"/>
  <c r="T1296" s="1"/>
  <c r="T1297" s="1"/>
  <c r="T1298" s="1"/>
  <c r="T1299" s="1"/>
  <c r="T1300" s="1"/>
  <c r="T1301" s="1"/>
  <c r="T1302" s="1"/>
  <c r="T1303" s="1"/>
  <c r="T1304" s="1"/>
  <c r="T1305" s="1"/>
  <c r="T1306" s="1"/>
  <c r="T1307" s="1"/>
  <c r="T1308" s="1"/>
  <c r="T1309" s="1"/>
  <c r="T1310" s="1"/>
  <c r="T1311" s="1"/>
  <c r="T1312" s="1"/>
  <c r="T1313" s="1"/>
  <c r="T1314" s="1"/>
  <c r="T1315" s="1"/>
  <c r="T1316" s="1"/>
  <c r="T1317" s="1"/>
  <c r="T1318" s="1"/>
  <c r="T1319" s="1"/>
  <c r="T1320" s="1"/>
  <c r="T1321" s="1"/>
  <c r="T1322" s="1"/>
  <c r="T1323" s="1"/>
  <c r="T1324" s="1"/>
  <c r="T1325" s="1"/>
  <c r="T1326" s="1"/>
  <c r="T1327" s="1"/>
  <c r="T1328" s="1"/>
  <c r="T1329" s="1"/>
  <c r="T1330" s="1"/>
  <c r="T1331" s="1"/>
  <c r="T1332" s="1"/>
  <c r="T1333" s="1"/>
  <c r="T1334" s="1"/>
  <c r="T1335" s="1"/>
  <c r="T1336" s="1"/>
  <c r="T1337" s="1"/>
  <c r="T1338" s="1"/>
  <c r="T1339" s="1"/>
  <c r="T1340" s="1"/>
  <c r="T1341" s="1"/>
  <c r="T1342" s="1"/>
  <c r="T1343" s="1"/>
  <c r="T1344" s="1"/>
  <c r="T1345" s="1"/>
  <c r="T1346" s="1"/>
  <c r="T1347" s="1"/>
  <c r="T1348" s="1"/>
  <c r="T1349" s="1"/>
  <c r="T1350" s="1"/>
  <c r="T1351" s="1"/>
  <c r="T1352" s="1"/>
  <c r="T1353" s="1"/>
  <c r="T1354" s="1"/>
  <c r="T1355" s="1"/>
  <c r="T1356" s="1"/>
  <c r="T1357" s="1"/>
  <c r="T1358" s="1"/>
  <c r="T1359" s="1"/>
  <c r="T1360" s="1"/>
  <c r="T1361" s="1"/>
  <c r="T1362" s="1"/>
  <c r="T1363" s="1"/>
  <c r="T1364" s="1"/>
  <c r="T1365" s="1"/>
  <c r="T1366" s="1"/>
  <c r="T1367" s="1"/>
  <c r="T1368" s="1"/>
  <c r="T1369" s="1"/>
  <c r="T1370" s="1"/>
  <c r="T1371" s="1"/>
  <c r="T1372" s="1"/>
  <c r="T1373" s="1"/>
  <c r="T1374" s="1"/>
  <c r="T1375" s="1"/>
  <c r="T1376" s="1"/>
  <c r="T1377" s="1"/>
  <c r="T1378" s="1"/>
  <c r="T1379" s="1"/>
  <c r="T1380" s="1"/>
  <c r="T1381" s="1"/>
  <c r="T1382" s="1"/>
  <c r="T1383" s="1"/>
  <c r="T1384" s="1"/>
  <c r="T1385" s="1"/>
  <c r="T1386" s="1"/>
  <c r="T1387" s="1"/>
  <c r="T1388" s="1"/>
  <c r="T1389" s="1"/>
  <c r="T1390" s="1"/>
  <c r="T1391" s="1"/>
  <c r="T1392" s="1"/>
  <c r="T1393" s="1"/>
  <c r="T1394" s="1"/>
  <c r="T1395" s="1"/>
  <c r="T1396" s="1"/>
  <c r="T1397" s="1"/>
  <c r="T1398" s="1"/>
  <c r="T1399" s="1"/>
  <c r="T1400" s="1"/>
  <c r="T1401" s="1"/>
  <c r="T1402" s="1"/>
  <c r="T1403" s="1"/>
  <c r="T1404" s="1"/>
  <c r="T1405" s="1"/>
  <c r="T1406" s="1"/>
  <c r="T1407" s="1"/>
  <c r="T1408" s="1"/>
  <c r="T1409" s="1"/>
  <c r="T1410" s="1"/>
  <c r="T1411" s="1"/>
  <c r="T1412" s="1"/>
  <c r="T1413" s="1"/>
  <c r="T1414" s="1"/>
  <c r="T1415" s="1"/>
  <c r="T1416" s="1"/>
  <c r="T1417" s="1"/>
  <c r="T1418" s="1"/>
  <c r="T1419" s="1"/>
  <c r="T1420" s="1"/>
  <c r="T1421" s="1"/>
  <c r="T1422" s="1"/>
  <c r="T1423" s="1"/>
  <c r="T1424" s="1"/>
  <c r="T1425" s="1"/>
  <c r="T1426" s="1"/>
  <c r="T1427" s="1"/>
  <c r="T1428" s="1"/>
  <c r="T1429" s="1"/>
  <c r="T1430" s="1"/>
  <c r="T1431" s="1"/>
  <c r="T1432" s="1"/>
  <c r="T1433" s="1"/>
  <c r="T1434" s="1"/>
  <c r="T1435" s="1"/>
  <c r="T1436" s="1"/>
  <c r="T1437" s="1"/>
  <c r="T1438" s="1"/>
  <c r="T1439" s="1"/>
  <c r="T1440" s="1"/>
  <c r="T1441" s="1"/>
  <c r="T1442" s="1"/>
  <c r="T1443" s="1"/>
  <c r="T1444" s="1"/>
  <c r="T1445" s="1"/>
  <c r="T1446" s="1"/>
  <c r="T1447" s="1"/>
  <c r="T1448" s="1"/>
  <c r="T1449" s="1"/>
  <c r="T1450" s="1"/>
  <c r="T1451" s="1"/>
  <c r="T1452" s="1"/>
  <c r="T1453" s="1"/>
  <c r="T1454" s="1"/>
  <c r="T1455" s="1"/>
  <c r="T1456" s="1"/>
  <c r="T1457" s="1"/>
  <c r="T1458" s="1"/>
  <c r="T1459" s="1"/>
  <c r="T1460" s="1"/>
  <c r="T1461" s="1"/>
  <c r="T1462" s="1"/>
  <c r="T1463" s="1"/>
  <c r="T1464" s="1"/>
  <c r="T1465" s="1"/>
  <c r="T1466" s="1"/>
  <c r="T1467" s="1"/>
  <c r="T1468" s="1"/>
  <c r="T1469" s="1"/>
  <c r="T1470" s="1"/>
  <c r="T1471" s="1"/>
  <c r="T1472" s="1"/>
  <c r="T1473" s="1"/>
  <c r="T1474" s="1"/>
  <c r="T1475" s="1"/>
  <c r="T1476" s="1"/>
  <c r="T1477" s="1"/>
  <c r="T1478" s="1"/>
  <c r="T1479" s="1"/>
  <c r="T1480" s="1"/>
  <c r="T1481" s="1"/>
  <c r="T1482" s="1"/>
  <c r="T1483" s="1"/>
  <c r="T1484" s="1"/>
  <c r="T1485" s="1"/>
  <c r="T1486" s="1"/>
  <c r="T1487" s="1"/>
  <c r="T1488" s="1"/>
  <c r="T1489" s="1"/>
  <c r="T1490" s="1"/>
  <c r="T1491" s="1"/>
  <c r="T1492" s="1"/>
  <c r="T1493" s="1"/>
  <c r="T1494" s="1"/>
  <c r="T1495" s="1"/>
  <c r="T1496" s="1"/>
  <c r="T1497" s="1"/>
  <c r="T1498" s="1"/>
  <c r="T1499" s="1"/>
  <c r="T1500" s="1"/>
  <c r="T1501" s="1"/>
  <c r="T1502" s="1"/>
  <c r="T1503" s="1"/>
  <c r="T1504" s="1"/>
  <c r="T1505" s="1"/>
  <c r="T1506" s="1"/>
  <c r="T1507" s="1"/>
  <c r="T1508" s="1"/>
  <c r="T1509" s="1"/>
  <c r="T1510" s="1"/>
  <c r="T1511" s="1"/>
  <c r="T1512" s="1"/>
  <c r="T1513" s="1"/>
  <c r="T1514" s="1"/>
  <c r="T1515" s="1"/>
  <c r="T1516" s="1"/>
  <c r="T1517" s="1"/>
  <c r="T1518" s="1"/>
  <c r="T1519" s="1"/>
  <c r="T1520" s="1"/>
  <c r="T1521" s="1"/>
  <c r="T1522" s="1"/>
  <c r="T1523" s="1"/>
  <c r="T1524" s="1"/>
  <c r="T1525" s="1"/>
  <c r="T1526" s="1"/>
  <c r="T1527" s="1"/>
  <c r="T1528" s="1"/>
  <c r="T1529" s="1"/>
  <c r="T1530" s="1"/>
  <c r="T1531" s="1"/>
  <c r="T1532" s="1"/>
  <c r="T1533" s="1"/>
  <c r="T1534" s="1"/>
  <c r="T1535" s="1"/>
  <c r="T1536" s="1"/>
  <c r="T1537" s="1"/>
  <c r="T1538" s="1"/>
  <c r="T1539" s="1"/>
  <c r="T1540" s="1"/>
  <c r="T1541" s="1"/>
  <c r="T1542" s="1"/>
  <c r="T1543" s="1"/>
  <c r="T1544" s="1"/>
  <c r="T1545" s="1"/>
  <c r="T1546" s="1"/>
  <c r="T1547" s="1"/>
  <c r="T1548" s="1"/>
  <c r="T1549" s="1"/>
  <c r="T1550" s="1"/>
  <c r="T1551" s="1"/>
  <c r="T1552" s="1"/>
  <c r="T1553" s="1"/>
  <c r="T1554" s="1"/>
  <c r="T1555" s="1"/>
  <c r="T1556" s="1"/>
  <c r="T1557" s="1"/>
  <c r="T1558" s="1"/>
  <c r="T1559" s="1"/>
  <c r="T1560" s="1"/>
  <c r="T1561" s="1"/>
  <c r="T1562" s="1"/>
  <c r="T1563" s="1"/>
  <c r="T1564" s="1"/>
  <c r="T1565" s="1"/>
  <c r="T1566" s="1"/>
  <c r="T1567" s="1"/>
  <c r="T1568" s="1"/>
  <c r="T1569" s="1"/>
  <c r="T1570" s="1"/>
  <c r="T1571" s="1"/>
  <c r="T1572" s="1"/>
  <c r="T1573" s="1"/>
  <c r="T1574" s="1"/>
  <c r="T1575" s="1"/>
  <c r="T1576" s="1"/>
  <c r="T1577" s="1"/>
  <c r="T1578" s="1"/>
  <c r="T1579" s="1"/>
  <c r="T1580" s="1"/>
  <c r="T1581" s="1"/>
  <c r="T1582" s="1"/>
  <c r="T1583" s="1"/>
  <c r="T1584" s="1"/>
  <c r="T1585" s="1"/>
  <c r="T1586" s="1"/>
  <c r="T1587" s="1"/>
  <c r="T1588" s="1"/>
  <c r="T1589" s="1"/>
  <c r="T1590" s="1"/>
  <c r="T1591" s="1"/>
  <c r="T1592" s="1"/>
  <c r="T1593" s="1"/>
  <c r="T1594" s="1"/>
  <c r="T1595" s="1"/>
  <c r="T1596" s="1"/>
  <c r="T1597" s="1"/>
  <c r="T1598" s="1"/>
  <c r="T1599" s="1"/>
  <c r="T1600" s="1"/>
  <c r="T1601" s="1"/>
  <c r="T1602" s="1"/>
  <c r="T1603" s="1"/>
  <c r="T1604" s="1"/>
  <c r="T1605" s="1"/>
  <c r="T1606" s="1"/>
  <c r="T1607" s="1"/>
  <c r="T1608" s="1"/>
  <c r="T1609" s="1"/>
  <c r="T1610" s="1"/>
  <c r="T1611" s="1"/>
  <c r="T1612" s="1"/>
  <c r="T1613" s="1"/>
  <c r="T1614" s="1"/>
  <c r="T1615" s="1"/>
  <c r="T1616" s="1"/>
  <c r="T1617" s="1"/>
  <c r="T1618" s="1"/>
  <c r="T1619" s="1"/>
  <c r="T1620" s="1"/>
  <c r="T1621" s="1"/>
  <c r="T1622" s="1"/>
  <c r="T1623" s="1"/>
  <c r="T1624" s="1"/>
  <c r="T1625" s="1"/>
  <c r="T1626" s="1"/>
  <c r="T1627" s="1"/>
  <c r="T1628" s="1"/>
  <c r="T1629" s="1"/>
  <c r="T1630" s="1"/>
  <c r="T1631" s="1"/>
  <c r="T1632" s="1"/>
  <c r="T1633" s="1"/>
  <c r="T1634" s="1"/>
  <c r="T1635" s="1"/>
  <c r="T1636" s="1"/>
  <c r="T1637" s="1"/>
  <c r="T1638" s="1"/>
  <c r="T1639" s="1"/>
  <c r="T1640" s="1"/>
  <c r="T1641" s="1"/>
  <c r="T1642" s="1"/>
  <c r="T1643" s="1"/>
  <c r="T1644" s="1"/>
  <c r="T1645" s="1"/>
  <c r="T1646" s="1"/>
  <c r="T1647" s="1"/>
  <c r="T1648" s="1"/>
  <c r="T1649" s="1"/>
  <c r="T1650" s="1"/>
  <c r="T1651" s="1"/>
  <c r="T1652" s="1"/>
  <c r="T1653" s="1"/>
  <c r="T1654" s="1"/>
  <c r="T1655" s="1"/>
  <c r="T1656" s="1"/>
  <c r="T1657" s="1"/>
  <c r="T1658" s="1"/>
  <c r="T1659" s="1"/>
  <c r="T1660" s="1"/>
  <c r="T1661" s="1"/>
  <c r="T1662" s="1"/>
  <c r="T1663" s="1"/>
  <c r="T1664" s="1"/>
  <c r="T1665" s="1"/>
  <c r="T1666" s="1"/>
  <c r="T1667" s="1"/>
  <c r="T1668" s="1"/>
  <c r="T1669" s="1"/>
  <c r="T1670" s="1"/>
  <c r="T1671" s="1"/>
  <c r="T1672" s="1"/>
  <c r="T1673" s="1"/>
  <c r="T1674" s="1"/>
  <c r="T1675" s="1"/>
  <c r="T1676" s="1"/>
  <c r="T1677" s="1"/>
  <c r="T1678" s="1"/>
  <c r="T1679" s="1"/>
  <c r="T1680" s="1"/>
  <c r="T1681" s="1"/>
  <c r="T1682" s="1"/>
  <c r="T1683" s="1"/>
  <c r="T1684" s="1"/>
  <c r="T1685" s="1"/>
  <c r="T1686" s="1"/>
  <c r="T1687" s="1"/>
  <c r="T1688" s="1"/>
  <c r="T1689" s="1"/>
  <c r="T1690" s="1"/>
  <c r="T1691" s="1"/>
  <c r="T1692" s="1"/>
  <c r="T1693" s="1"/>
  <c r="T1694" s="1"/>
  <c r="T1695" s="1"/>
  <c r="T1696" s="1"/>
  <c r="T1697" s="1"/>
  <c r="T1698" s="1"/>
  <c r="T1699" s="1"/>
  <c r="T1700" s="1"/>
  <c r="T1701" s="1"/>
  <c r="T1702" s="1"/>
  <c r="T1703" s="1"/>
  <c r="T1704" s="1"/>
  <c r="T1705" s="1"/>
  <c r="T1706" s="1"/>
  <c r="T1707" s="1"/>
  <c r="T1708" s="1"/>
  <c r="T1709" s="1"/>
  <c r="T1710" s="1"/>
  <c r="T1711" s="1"/>
  <c r="T1712" s="1"/>
  <c r="T1713" s="1"/>
  <c r="T1714" s="1"/>
  <c r="T1715" s="1"/>
  <c r="T1716" s="1"/>
  <c r="T1717" s="1"/>
  <c r="T1718" s="1"/>
  <c r="T1719" s="1"/>
  <c r="T1720" s="1"/>
  <c r="T1721" s="1"/>
  <c r="T1722" s="1"/>
  <c r="T1723" s="1"/>
  <c r="T1724" s="1"/>
  <c r="T1725" s="1"/>
  <c r="T1726" s="1"/>
  <c r="T1727" s="1"/>
  <c r="T1728" s="1"/>
  <c r="T1729" s="1"/>
  <c r="T1730" s="1"/>
  <c r="T1731" s="1"/>
  <c r="T1732" s="1"/>
  <c r="T1733" s="1"/>
  <c r="T1734" s="1"/>
  <c r="T1735" s="1"/>
  <c r="T1736" s="1"/>
  <c r="T1737" s="1"/>
  <c r="T1738" s="1"/>
  <c r="T1739" s="1"/>
  <c r="T1740" s="1"/>
  <c r="T1741" s="1"/>
  <c r="T1742" s="1"/>
  <c r="T1743" s="1"/>
  <c r="T1744" s="1"/>
  <c r="T1745" s="1"/>
  <c r="T1746" s="1"/>
  <c r="T1747" s="1"/>
  <c r="T1748" s="1"/>
  <c r="T1749" s="1"/>
  <c r="T1750" s="1"/>
  <c r="T1751" s="1"/>
  <c r="T1752" s="1"/>
  <c r="T1753" s="1"/>
  <c r="T1754" s="1"/>
  <c r="T1755" s="1"/>
  <c r="T1756" s="1"/>
  <c r="T1757" s="1"/>
  <c r="T1758" s="1"/>
  <c r="T1759" s="1"/>
  <c r="T1760" s="1"/>
  <c r="T1761" s="1"/>
  <c r="T1762" s="1"/>
  <c r="T1763" s="1"/>
  <c r="T1764" s="1"/>
  <c r="T1765" s="1"/>
  <c r="T1766" s="1"/>
  <c r="T1767" s="1"/>
  <c r="T1768" s="1"/>
  <c r="T1769" s="1"/>
  <c r="T1770" s="1"/>
  <c r="T1771" s="1"/>
  <c r="T1772" s="1"/>
  <c r="T1773" s="1"/>
  <c r="T1774" s="1"/>
  <c r="T1775" s="1"/>
  <c r="T1776" s="1"/>
  <c r="T1777" s="1"/>
  <c r="T1778" s="1"/>
  <c r="T1779" s="1"/>
  <c r="T1780" s="1"/>
  <c r="T1781" s="1"/>
  <c r="T1782" s="1"/>
  <c r="T1783" s="1"/>
  <c r="T1784" s="1"/>
  <c r="T1785" s="1"/>
  <c r="T1786" s="1"/>
  <c r="T1787" s="1"/>
  <c r="T1788" s="1"/>
  <c r="T1789" s="1"/>
  <c r="T1790" s="1"/>
  <c r="T1791" s="1"/>
  <c r="T1792" s="1"/>
  <c r="T1793" s="1"/>
  <c r="T1794" s="1"/>
  <c r="T1795" s="1"/>
  <c r="T1796" s="1"/>
  <c r="T1797" s="1"/>
  <c r="T1798" s="1"/>
  <c r="T1799" s="1"/>
  <c r="T1800" s="1"/>
  <c r="T1801" s="1"/>
  <c r="T1802" s="1"/>
  <c r="T1803" s="1"/>
  <c r="T1804" s="1"/>
  <c r="T1805" s="1"/>
  <c r="T1806" s="1"/>
  <c r="T1807" s="1"/>
  <c r="T1808" s="1"/>
  <c r="T1809" s="1"/>
  <c r="T1810" s="1"/>
  <c r="T1811" s="1"/>
  <c r="T1812" s="1"/>
  <c r="T1813" s="1"/>
  <c r="T1814" s="1"/>
  <c r="T1815" s="1"/>
  <c r="T1816" s="1"/>
  <c r="T1817" s="1"/>
  <c r="T1818" s="1"/>
  <c r="T1819" s="1"/>
  <c r="T1820" s="1"/>
  <c r="T1821" s="1"/>
  <c r="T1822" s="1"/>
  <c r="T1823" s="1"/>
  <c r="T1824" s="1"/>
  <c r="T1825" s="1"/>
  <c r="T1826" s="1"/>
  <c r="T1827" s="1"/>
  <c r="T1828" s="1"/>
  <c r="T1829" s="1"/>
  <c r="T1830" s="1"/>
  <c r="T1831" s="1"/>
  <c r="T1832" s="1"/>
  <c r="T1833" s="1"/>
  <c r="T1834" s="1"/>
  <c r="T1835" s="1"/>
  <c r="T1836" s="1"/>
  <c r="T1837" s="1"/>
  <c r="T1838" s="1"/>
  <c r="T1839" s="1"/>
  <c r="T1840" s="1"/>
  <c r="T1841" s="1"/>
  <c r="T1842" s="1"/>
  <c r="T1843" s="1"/>
  <c r="T1844" s="1"/>
  <c r="T1845" s="1"/>
  <c r="T1846" s="1"/>
  <c r="T1847" s="1"/>
  <c r="T1848" s="1"/>
  <c r="T1849" s="1"/>
  <c r="T1850" s="1"/>
  <c r="T1851" s="1"/>
  <c r="T1852" s="1"/>
  <c r="T1853" s="1"/>
  <c r="T1854" s="1"/>
  <c r="T1855" s="1"/>
  <c r="T1856" s="1"/>
  <c r="T1857" s="1"/>
  <c r="T1858" s="1"/>
  <c r="T1859" s="1"/>
  <c r="T1860" s="1"/>
  <c r="T1861" s="1"/>
  <c r="T1862" s="1"/>
  <c r="T1863" s="1"/>
  <c r="T1864" s="1"/>
  <c r="T1865" s="1"/>
  <c r="T1866" s="1"/>
  <c r="T1867" s="1"/>
  <c r="T1868" s="1"/>
  <c r="T1869" s="1"/>
  <c r="T1870" s="1"/>
  <c r="T1871" s="1"/>
  <c r="T1872" s="1"/>
  <c r="T1873" s="1"/>
  <c r="T1874" s="1"/>
  <c r="T1875" s="1"/>
  <c r="T1876" s="1"/>
  <c r="T1877" s="1"/>
  <c r="T1878" s="1"/>
  <c r="T1879" s="1"/>
  <c r="T1880" s="1"/>
  <c r="T1881" s="1"/>
  <c r="T1882" s="1"/>
  <c r="T1883" s="1"/>
  <c r="T1884" s="1"/>
  <c r="T1885" s="1"/>
  <c r="T1886" s="1"/>
  <c r="T1887" s="1"/>
  <c r="T1888" s="1"/>
  <c r="T1889" s="1"/>
  <c r="T1890" s="1"/>
  <c r="T1891" s="1"/>
  <c r="T1892" s="1"/>
  <c r="T1893" s="1"/>
  <c r="T1894" s="1"/>
  <c r="T1895" s="1"/>
  <c r="T1896" s="1"/>
  <c r="T1897" s="1"/>
  <c r="T1898" s="1"/>
  <c r="T1899" s="1"/>
  <c r="T1900" s="1"/>
  <c r="T1901" s="1"/>
  <c r="T1902" s="1"/>
  <c r="T1903" s="1"/>
  <c r="T1904" s="1"/>
  <c r="T1905" s="1"/>
  <c r="T1906" s="1"/>
  <c r="T1907" s="1"/>
  <c r="T1908" s="1"/>
  <c r="T1909" s="1"/>
  <c r="T1910" s="1"/>
  <c r="T1911" s="1"/>
  <c r="T1912" s="1"/>
  <c r="T1913" s="1"/>
  <c r="T1914" s="1"/>
  <c r="T1915" s="1"/>
  <c r="T1916" s="1"/>
  <c r="T1917" s="1"/>
  <c r="T1918" s="1"/>
  <c r="T1919" s="1"/>
  <c r="T1920" s="1"/>
  <c r="T1921" s="1"/>
  <c r="T1922" s="1"/>
  <c r="T1923" s="1"/>
  <c r="T1924" s="1"/>
  <c r="T1925" s="1"/>
  <c r="T1926" s="1"/>
  <c r="T1927" s="1"/>
  <c r="T1928" s="1"/>
  <c r="T1929" s="1"/>
  <c r="T1930" s="1"/>
  <c r="T1931" s="1"/>
  <c r="T1932" s="1"/>
  <c r="T1933" s="1"/>
  <c r="T1934" s="1"/>
  <c r="T1935" s="1"/>
  <c r="T1936" s="1"/>
  <c r="T1937" s="1"/>
  <c r="T1938" s="1"/>
  <c r="T1939" s="1"/>
  <c r="T1940" s="1"/>
  <c r="T1941" s="1"/>
  <c r="T1942" s="1"/>
  <c r="T1943" s="1"/>
  <c r="T1944" s="1"/>
  <c r="T1945" s="1"/>
  <c r="T1946" s="1"/>
  <c r="T1947" s="1"/>
  <c r="T1948" s="1"/>
  <c r="T1949" s="1"/>
  <c r="T1950" s="1"/>
  <c r="T1951" s="1"/>
  <c r="T1952" s="1"/>
  <c r="T1953" s="1"/>
  <c r="T1954" s="1"/>
  <c r="T1955" s="1"/>
  <c r="T1956" s="1"/>
  <c r="T1957" s="1"/>
  <c r="T1958" s="1"/>
  <c r="T1959" s="1"/>
  <c r="T1960" s="1"/>
  <c r="T1961" s="1"/>
  <c r="T1962" s="1"/>
  <c r="T1963" s="1"/>
  <c r="T1964" s="1"/>
  <c r="T1965" s="1"/>
  <c r="T1966" s="1"/>
  <c r="T1967" s="1"/>
  <c r="T1968" s="1"/>
  <c r="T1969" s="1"/>
  <c r="T1970" s="1"/>
  <c r="T1971" s="1"/>
  <c r="T1972" s="1"/>
  <c r="T1973" s="1"/>
  <c r="T1974" s="1"/>
  <c r="T1975" s="1"/>
  <c r="T1976" s="1"/>
  <c r="T1977" s="1"/>
  <c r="T1978" s="1"/>
  <c r="T1979" s="1"/>
  <c r="T1980" s="1"/>
  <c r="T1981" s="1"/>
  <c r="T1982" s="1"/>
  <c r="T1983" s="1"/>
  <c r="T1984" s="1"/>
  <c r="T1985" s="1"/>
  <c r="T1986" s="1"/>
  <c r="T1987" s="1"/>
  <c r="T1988" s="1"/>
  <c r="T1989" s="1"/>
  <c r="T1990" s="1"/>
  <c r="T1991" s="1"/>
  <c r="T1992" s="1"/>
  <c r="T1993" s="1"/>
  <c r="T1994" s="1"/>
  <c r="T1995" s="1"/>
  <c r="T1996" s="1"/>
  <c r="T1997" s="1"/>
  <c r="T1998" s="1"/>
  <c r="T1999" s="1"/>
  <c r="T2000" s="1"/>
  <c r="T2001" s="1"/>
  <c r="T2002" s="1"/>
  <c r="T2003" s="1"/>
  <c r="T2004" s="1"/>
  <c r="T2005" s="1"/>
  <c r="T2006" s="1"/>
  <c r="T2007" s="1"/>
  <c r="T2008" s="1"/>
  <c r="T2009" s="1"/>
  <c r="T2010" s="1"/>
  <c r="T2011" s="1"/>
  <c r="T2012" s="1"/>
  <c r="T2013" s="1"/>
  <c r="T2014" s="1"/>
  <c r="T2015" s="1"/>
  <c r="T2016" s="1"/>
  <c r="T2017" s="1"/>
  <c r="T2018" s="1"/>
  <c r="T2019" s="1"/>
  <c r="T2020" s="1"/>
  <c r="T2021" s="1"/>
  <c r="T2022" s="1"/>
  <c r="T2023" s="1"/>
  <c r="T2024" s="1"/>
  <c r="T2025" s="1"/>
  <c r="T2026" s="1"/>
  <c r="T2027" s="1"/>
  <c r="T2028" s="1"/>
  <c r="T2029" s="1"/>
  <c r="T2030" s="1"/>
  <c r="T2031" s="1"/>
  <c r="T2032" s="1"/>
  <c r="T2033" s="1"/>
  <c r="T2034" s="1"/>
  <c r="T2035" s="1"/>
  <c r="T2036" s="1"/>
  <c r="T2037" s="1"/>
  <c r="T2038" s="1"/>
  <c r="T2039" s="1"/>
  <c r="T2040" s="1"/>
  <c r="T2041" s="1"/>
  <c r="T2042" s="1"/>
  <c r="T2043" s="1"/>
  <c r="T2044" s="1"/>
  <c r="T2045" s="1"/>
  <c r="T2046" s="1"/>
  <c r="T2047" s="1"/>
  <c r="T2048" s="1"/>
  <c r="T2049" s="1"/>
  <c r="T2050" s="1"/>
  <c r="T2051" s="1"/>
  <c r="T2052" s="1"/>
  <c r="T2053" s="1"/>
  <c r="T2054" s="1"/>
  <c r="T2055" s="1"/>
  <c r="T2056" s="1"/>
  <c r="T2057" s="1"/>
  <c r="T2058" s="1"/>
  <c r="T2059" s="1"/>
  <c r="T2060" s="1"/>
  <c r="T2061" s="1"/>
  <c r="T2062" s="1"/>
  <c r="T2063" s="1"/>
  <c r="T2064" s="1"/>
  <c r="T2065" s="1"/>
  <c r="T2066" s="1"/>
  <c r="T2067" s="1"/>
  <c r="T2068" s="1"/>
  <c r="T2069" s="1"/>
  <c r="T2070" s="1"/>
  <c r="T2071" s="1"/>
  <c r="T2072" s="1"/>
  <c r="T2073" s="1"/>
  <c r="T2074" s="1"/>
  <c r="T2075" s="1"/>
  <c r="T2076" s="1"/>
  <c r="T2077" s="1"/>
  <c r="T2078" s="1"/>
  <c r="T2079" s="1"/>
  <c r="T2080" s="1"/>
  <c r="T2081" s="1"/>
  <c r="T2082" s="1"/>
  <c r="T2083" s="1"/>
  <c r="T2084" s="1"/>
  <c r="T2085" s="1"/>
  <c r="T2086" s="1"/>
  <c r="T2087" s="1"/>
  <c r="T2088" s="1"/>
  <c r="T2089" s="1"/>
  <c r="T2090" s="1"/>
  <c r="T2091" s="1"/>
  <c r="T2092" s="1"/>
  <c r="T2093" s="1"/>
  <c r="T2094" s="1"/>
  <c r="T2095" s="1"/>
  <c r="T2096" s="1"/>
  <c r="T2097" s="1"/>
  <c r="T2098" s="1"/>
  <c r="T2099" s="1"/>
  <c r="T2100" s="1"/>
  <c r="T2101" s="1"/>
  <c r="T2102" s="1"/>
  <c r="T2103" s="1"/>
  <c r="T2104" s="1"/>
  <c r="T2105" s="1"/>
  <c r="T2106" s="1"/>
  <c r="T2107" s="1"/>
  <c r="T2108" s="1"/>
  <c r="T2109" s="1"/>
  <c r="T2110" s="1"/>
  <c r="T2111" s="1"/>
  <c r="T2112" s="1"/>
  <c r="T2113" s="1"/>
  <c r="T2114" s="1"/>
  <c r="T2115" s="1"/>
  <c r="T2116" s="1"/>
  <c r="T2117" s="1"/>
  <c r="T2118" s="1"/>
  <c r="T2119" s="1"/>
  <c r="T2120" s="1"/>
  <c r="T2121" s="1"/>
  <c r="T2122" s="1"/>
  <c r="T2123" s="1"/>
  <c r="T2124" s="1"/>
  <c r="T2125" s="1"/>
  <c r="T2126" s="1"/>
  <c r="T2127" s="1"/>
  <c r="T2128" s="1"/>
  <c r="T2129" s="1"/>
  <c r="T2130" s="1"/>
  <c r="T2131" s="1"/>
  <c r="T2132" s="1"/>
  <c r="T2133" s="1"/>
  <c r="T2134" s="1"/>
  <c r="T2135" s="1"/>
  <c r="T2136" s="1"/>
  <c r="T2137" s="1"/>
  <c r="T2138" s="1"/>
  <c r="T2139" s="1"/>
  <c r="T2140" s="1"/>
  <c r="T2141" s="1"/>
  <c r="T2142" s="1"/>
  <c r="T2143" s="1"/>
  <c r="T2144" s="1"/>
  <c r="T2145" s="1"/>
  <c r="T2146" s="1"/>
  <c r="T2147" s="1"/>
  <c r="T2148" s="1"/>
  <c r="T2149" s="1"/>
  <c r="T2150" s="1"/>
  <c r="T2151" s="1"/>
  <c r="T2152" s="1"/>
  <c r="T2153" s="1"/>
  <c r="T2154" s="1"/>
  <c r="T2155" s="1"/>
  <c r="T2156" s="1"/>
  <c r="T2157" s="1"/>
  <c r="T2158" s="1"/>
  <c r="T2159" s="1"/>
  <c r="T2160" s="1"/>
  <c r="T2161" s="1"/>
  <c r="T2162" s="1"/>
  <c r="T2163" s="1"/>
  <c r="T2164" s="1"/>
  <c r="T2165" s="1"/>
  <c r="T2166" s="1"/>
  <c r="T2167" s="1"/>
  <c r="T2168" s="1"/>
  <c r="T2169" s="1"/>
  <c r="T2170" s="1"/>
  <c r="T2171" s="1"/>
  <c r="T2172" s="1"/>
  <c r="T2173" s="1"/>
  <c r="T2174" s="1"/>
  <c r="T2175" s="1"/>
  <c r="T2176" s="1"/>
  <c r="T2177" s="1"/>
  <c r="T2178" s="1"/>
  <c r="T2179" s="1"/>
  <c r="T2180" s="1"/>
  <c r="T2181"/>
  <c r="T2182" s="1"/>
  <c r="T2183" s="1"/>
  <c r="T2184" s="1"/>
  <c r="T2185" s="1"/>
  <c r="T2186" s="1"/>
  <c r="T2187" s="1"/>
  <c r="T2188" s="1"/>
  <c r="T2189" s="1"/>
  <c r="T2190" s="1"/>
  <c r="T2191" s="1"/>
  <c r="T2192" s="1"/>
  <c r="T2193" s="1"/>
  <c r="T2194" s="1"/>
  <c r="T2195" s="1"/>
  <c r="T2196" s="1"/>
  <c r="T2197" s="1"/>
  <c r="T2198" s="1"/>
  <c r="T2199" s="1"/>
  <c r="T2200" s="1"/>
  <c r="T2201" s="1"/>
  <c r="T2202" s="1"/>
  <c r="T2203" s="1"/>
  <c r="T2204" s="1"/>
  <c r="T2205" s="1"/>
  <c r="T2206" s="1"/>
  <c r="T2207" s="1"/>
  <c r="T2208" s="1"/>
  <c r="T2209" s="1"/>
  <c r="T2210" s="1"/>
  <c r="T2211" s="1"/>
  <c r="T2212" s="1"/>
  <c r="T2213" s="1"/>
  <c r="T2214" s="1"/>
  <c r="T2215" s="1"/>
  <c r="T2216" s="1"/>
  <c r="T2217" s="1"/>
  <c r="T2218" s="1"/>
  <c r="T2219" s="1"/>
  <c r="T2220" s="1"/>
  <c r="T2221" s="1"/>
  <c r="T2222" s="1"/>
  <c r="T2223" s="1"/>
  <c r="T2224" s="1"/>
  <c r="T2225" s="1"/>
  <c r="T2226" s="1"/>
  <c r="T2227" s="1"/>
  <c r="T2228" s="1"/>
  <c r="T2229" s="1"/>
  <c r="T2230" s="1"/>
  <c r="T2231" s="1"/>
  <c r="T2232" s="1"/>
  <c r="T2233" s="1"/>
  <c r="T2234" s="1"/>
  <c r="T2235" s="1"/>
  <c r="T2236" s="1"/>
  <c r="T2237" s="1"/>
  <c r="T2238" s="1"/>
  <c r="T2239" s="1"/>
  <c r="T2240" s="1"/>
  <c r="T2241" s="1"/>
  <c r="T2242" s="1"/>
  <c r="T2243" s="1"/>
  <c r="T2244" s="1"/>
  <c r="T2245" s="1"/>
  <c r="T2246" s="1"/>
  <c r="T2247" s="1"/>
  <c r="T2248" s="1"/>
  <c r="T2249" s="1"/>
  <c r="T2250" s="1"/>
  <c r="T2251" s="1"/>
  <c r="T2252" s="1"/>
  <c r="T2253" s="1"/>
  <c r="T2254" s="1"/>
  <c r="T2255" s="1"/>
  <c r="T2256" s="1"/>
  <c r="T2257" s="1"/>
  <c r="T2258" s="1"/>
  <c r="T2259" s="1"/>
  <c r="T2260" s="1"/>
  <c r="T2261" s="1"/>
  <c r="T2262" s="1"/>
  <c r="T2263" s="1"/>
  <c r="T2264" s="1"/>
  <c r="T2265" s="1"/>
  <c r="T2266" s="1"/>
  <c r="T2267" s="1"/>
  <c r="T2268" s="1"/>
  <c r="T2269" s="1"/>
  <c r="T2270" s="1"/>
  <c r="T2271" s="1"/>
  <c r="T2272" s="1"/>
  <c r="T2273" s="1"/>
  <c r="T2274" s="1"/>
  <c r="T2275" s="1"/>
  <c r="T2276" s="1"/>
  <c r="T2277" s="1"/>
  <c r="T2278" s="1"/>
  <c r="T2279" s="1"/>
  <c r="T2280" s="1"/>
  <c r="T2281" s="1"/>
  <c r="T2282" s="1"/>
  <c r="T2283" s="1"/>
  <c r="T2284" s="1"/>
  <c r="T2285" s="1"/>
  <c r="T2286" s="1"/>
  <c r="T2287" s="1"/>
  <c r="T2288" s="1"/>
  <c r="T2289" s="1"/>
  <c r="T2290" s="1"/>
  <c r="T2291" s="1"/>
  <c r="T2292" s="1"/>
  <c r="T2293" s="1"/>
  <c r="T2294" s="1"/>
  <c r="T2295" s="1"/>
  <c r="T2296" s="1"/>
  <c r="T2297" s="1"/>
  <c r="T2298" s="1"/>
  <c r="T2299" s="1"/>
  <c r="T2300" s="1"/>
  <c r="T2301" s="1"/>
  <c r="T2302" s="1"/>
  <c r="T2303" s="1"/>
  <c r="T2304" s="1"/>
  <c r="T2305" s="1"/>
  <c r="T2306" s="1"/>
  <c r="T2307" s="1"/>
  <c r="T2308" s="1"/>
  <c r="T2309" s="1"/>
  <c r="T2310" s="1"/>
  <c r="T2311" s="1"/>
  <c r="T2312" s="1"/>
  <c r="T2313" s="1"/>
  <c r="T2314" s="1"/>
  <c r="T2315" s="1"/>
  <c r="T2316" s="1"/>
  <c r="T2317" s="1"/>
  <c r="T2318" s="1"/>
  <c r="T2319" s="1"/>
  <c r="T2320" s="1"/>
  <c r="T2321" s="1"/>
  <c r="T2322" s="1"/>
  <c r="T2323" s="1"/>
  <c r="T2324" s="1"/>
  <c r="T2325" s="1"/>
  <c r="T2326" s="1"/>
  <c r="T2327" s="1"/>
  <c r="T2328" s="1"/>
  <c r="T2329" s="1"/>
  <c r="T2330" s="1"/>
  <c r="T2331" s="1"/>
  <c r="T2332" s="1"/>
  <c r="T2333" s="1"/>
  <c r="T2334" s="1"/>
  <c r="T2335" s="1"/>
  <c r="T2336" s="1"/>
  <c r="T2337" s="1"/>
  <c r="T2338" s="1"/>
  <c r="T2339" s="1"/>
  <c r="T2340" s="1"/>
  <c r="T2341" s="1"/>
  <c r="T2342" s="1"/>
  <c r="T2343" s="1"/>
  <c r="T2344" s="1"/>
  <c r="T2345" s="1"/>
  <c r="T2346" s="1"/>
  <c r="T2347" s="1"/>
  <c r="T2348" s="1"/>
  <c r="T2349" s="1"/>
  <c r="T2350" s="1"/>
  <c r="T2351" s="1"/>
  <c r="T2352" s="1"/>
  <c r="T2353" s="1"/>
  <c r="T2354" s="1"/>
  <c r="T2355" s="1"/>
  <c r="T2356" s="1"/>
  <c r="T2357" s="1"/>
  <c r="T2358" s="1"/>
  <c r="T2359" s="1"/>
  <c r="T2360" s="1"/>
  <c r="T2361" s="1"/>
  <c r="T2362" s="1"/>
  <c r="T2363" s="1"/>
  <c r="T2364" s="1"/>
  <c r="T2365" s="1"/>
  <c r="T2366" s="1"/>
  <c r="T2367" s="1"/>
  <c r="T2368" s="1"/>
  <c r="T2369" s="1"/>
  <c r="T2370" s="1"/>
  <c r="T2371" s="1"/>
  <c r="T2372" s="1"/>
  <c r="T2373" s="1"/>
  <c r="T2374" s="1"/>
  <c r="T2375" s="1"/>
  <c r="T2376" s="1"/>
  <c r="T2377" s="1"/>
  <c r="T2378" s="1"/>
  <c r="T2379" s="1"/>
  <c r="T2380" s="1"/>
  <c r="T2381" s="1"/>
  <c r="T2382" s="1"/>
  <c r="T2383" s="1"/>
  <c r="T2384" s="1"/>
  <c r="T2385" s="1"/>
  <c r="T2386" s="1"/>
  <c r="T2387" s="1"/>
  <c r="T2388" s="1"/>
  <c r="T2389" s="1"/>
  <c r="T2390" s="1"/>
  <c r="T2391" s="1"/>
  <c r="T2392" s="1"/>
  <c r="T2393" s="1"/>
  <c r="T2394" s="1"/>
  <c r="T2395" s="1"/>
  <c r="T2396" s="1"/>
  <c r="T2397" s="1"/>
  <c r="T2398" s="1"/>
  <c r="T2399" s="1"/>
  <c r="T2400" s="1"/>
  <c r="T2401" s="1"/>
  <c r="T2402" s="1"/>
  <c r="T2403" s="1"/>
  <c r="T2404" s="1"/>
  <c r="T2405" s="1"/>
  <c r="T2406" s="1"/>
  <c r="T2407" s="1"/>
  <c r="T2408" s="1"/>
  <c r="T2409" s="1"/>
  <c r="T2410" s="1"/>
  <c r="T2411" s="1"/>
  <c r="T2412" s="1"/>
  <c r="T2413" s="1"/>
  <c r="T2414" s="1"/>
  <c r="T2415" s="1"/>
  <c r="T2416" s="1"/>
  <c r="T2417" s="1"/>
  <c r="T2418" s="1"/>
  <c r="T2419" s="1"/>
  <c r="T2420" s="1"/>
  <c r="T2421" s="1"/>
  <c r="T2422" s="1"/>
  <c r="T2423" s="1"/>
  <c r="T2424" s="1"/>
  <c r="T2425" s="1"/>
  <c r="T2426" s="1"/>
  <c r="T2427" s="1"/>
  <c r="T2428" s="1"/>
  <c r="T2429" s="1"/>
  <c r="T2430" s="1"/>
  <c r="T2431" s="1"/>
  <c r="T2432" s="1"/>
  <c r="T2433" s="1"/>
  <c r="T2434" s="1"/>
  <c r="T2435" s="1"/>
  <c r="T2436" s="1"/>
  <c r="T2437" s="1"/>
  <c r="T2438" s="1"/>
  <c r="T2439" s="1"/>
  <c r="T2440" s="1"/>
  <c r="T2441" s="1"/>
  <c r="T2442" s="1"/>
  <c r="T2443" s="1"/>
  <c r="T2444" s="1"/>
  <c r="T2445" s="1"/>
  <c r="T2446" s="1"/>
  <c r="T2447" s="1"/>
  <c r="T2448" s="1"/>
  <c r="T2449" s="1"/>
  <c r="T2450" s="1"/>
  <c r="T2451" s="1"/>
  <c r="T2452" s="1"/>
  <c r="T2453" s="1"/>
  <c r="T2454" s="1"/>
  <c r="T2455" s="1"/>
  <c r="T2456" s="1"/>
  <c r="T2457" s="1"/>
  <c r="T2458" s="1"/>
  <c r="T2459" s="1"/>
  <c r="T2460" s="1"/>
  <c r="T2461" s="1"/>
  <c r="T2462" s="1"/>
  <c r="T2463" s="1"/>
  <c r="T2464" s="1"/>
  <c r="T2465" s="1"/>
  <c r="T2466" s="1"/>
  <c r="T2467" s="1"/>
  <c r="T2468" s="1"/>
  <c r="T2469" s="1"/>
  <c r="T2470" s="1"/>
  <c r="T2471" s="1"/>
  <c r="T2472" s="1"/>
  <c r="T2473" s="1"/>
  <c r="T2474" s="1"/>
  <c r="T2475" s="1"/>
  <c r="T2476" s="1"/>
  <c r="T2477" s="1"/>
  <c r="T2478" s="1"/>
  <c r="T2479" s="1"/>
  <c r="T2480" s="1"/>
  <c r="T2481" s="1"/>
  <c r="T2482" s="1"/>
  <c r="T2483" s="1"/>
  <c r="T2484" s="1"/>
  <c r="T2485" s="1"/>
  <c r="T2486" s="1"/>
  <c r="T2487" s="1"/>
  <c r="T2488" s="1"/>
  <c r="T2489" s="1"/>
  <c r="T2490" s="1"/>
  <c r="T2491" s="1"/>
  <c r="T2492" s="1"/>
  <c r="T2493" s="1"/>
  <c r="T2494" s="1"/>
  <c r="T2495" s="1"/>
  <c r="T2496" s="1"/>
  <c r="T2497" s="1"/>
  <c r="T2498" s="1"/>
  <c r="T2499" s="1"/>
  <c r="T2500" s="1"/>
  <c r="T2501" s="1"/>
  <c r="T2502" s="1"/>
  <c r="T2503" s="1"/>
  <c r="T2504" s="1"/>
  <c r="T2505" s="1"/>
  <c r="T2506" s="1"/>
  <c r="T2507" s="1"/>
  <c r="T2508" s="1"/>
  <c r="T2509" s="1"/>
  <c r="T2510" s="1"/>
  <c r="T2511" s="1"/>
  <c r="T2512" s="1"/>
  <c r="T2513" s="1"/>
  <c r="T2514" s="1"/>
  <c r="T2515" s="1"/>
  <c r="T2516" s="1"/>
  <c r="T2517" s="1"/>
  <c r="T2518" s="1"/>
  <c r="T2519" s="1"/>
  <c r="T2520" s="1"/>
  <c r="T2521" s="1"/>
  <c r="T2522" s="1"/>
  <c r="T2523" s="1"/>
  <c r="T2524" s="1"/>
  <c r="T2525" s="1"/>
  <c r="T2526" s="1"/>
  <c r="T2527" s="1"/>
  <c r="T2528" s="1"/>
  <c r="T2529" s="1"/>
  <c r="T2530" s="1"/>
  <c r="T2531" s="1"/>
  <c r="T2532" s="1"/>
  <c r="T2533" s="1"/>
  <c r="T2534" s="1"/>
  <c r="T2535" s="1"/>
  <c r="T2536" s="1"/>
  <c r="T2537" s="1"/>
  <c r="T2538" s="1"/>
  <c r="T2539" s="1"/>
  <c r="T2540" s="1"/>
  <c r="T2541" s="1"/>
  <c r="T2542" s="1"/>
  <c r="T2543" s="1"/>
  <c r="T2544" s="1"/>
  <c r="T2545" s="1"/>
  <c r="T2546" s="1"/>
  <c r="T2547" s="1"/>
  <c r="T2548" s="1"/>
  <c r="T2549" s="1"/>
  <c r="T2550" s="1"/>
  <c r="T2551" s="1"/>
  <c r="T2552" s="1"/>
  <c r="T2553" s="1"/>
  <c r="T2554" s="1"/>
  <c r="T2555" s="1"/>
  <c r="T2556" s="1"/>
  <c r="T2557" s="1"/>
  <c r="T2558" s="1"/>
  <c r="T2559" s="1"/>
  <c r="T2560" s="1"/>
  <c r="T2561" s="1"/>
  <c r="T2562" s="1"/>
  <c r="T2563" s="1"/>
  <c r="T2564" s="1"/>
  <c r="T2565" s="1"/>
  <c r="T2566" s="1"/>
  <c r="T2567" s="1"/>
  <c r="T2568" s="1"/>
  <c r="T2569" s="1"/>
  <c r="T2570" s="1"/>
  <c r="T2571" s="1"/>
  <c r="T2572" s="1"/>
  <c r="T2573" s="1"/>
  <c r="T2574" s="1"/>
  <c r="T2575" s="1"/>
  <c r="T2576" s="1"/>
  <c r="T2577" s="1"/>
  <c r="T2578" s="1"/>
  <c r="T2579" s="1"/>
  <c r="T2580" s="1"/>
  <c r="T2581" s="1"/>
  <c r="T2582" s="1"/>
  <c r="T2583" s="1"/>
  <c r="T2584" s="1"/>
  <c r="T2585" s="1"/>
  <c r="T2586" s="1"/>
  <c r="T2587" s="1"/>
  <c r="T2588" s="1"/>
  <c r="T2589" s="1"/>
  <c r="T2590" s="1"/>
  <c r="T2591" s="1"/>
  <c r="T2592" s="1"/>
  <c r="T2593" s="1"/>
  <c r="T2594" s="1"/>
  <c r="T2595" s="1"/>
  <c r="T2596" s="1"/>
  <c r="T2597" s="1"/>
  <c r="T2598" s="1"/>
  <c r="T2599" s="1"/>
  <c r="T2600" s="1"/>
  <c r="T2601" s="1"/>
  <c r="T2602" s="1"/>
  <c r="T2603" s="1"/>
  <c r="T2604" s="1"/>
  <c r="T2605" s="1"/>
  <c r="T2606" s="1"/>
  <c r="T2607" s="1"/>
  <c r="T2608" s="1"/>
  <c r="T2609" s="1"/>
  <c r="T2610" s="1"/>
  <c r="T2611" s="1"/>
  <c r="T2612" s="1"/>
  <c r="T2613" s="1"/>
  <c r="T2614" s="1"/>
  <c r="T2615" s="1"/>
  <c r="T2616" s="1"/>
  <c r="T2617" s="1"/>
  <c r="T2618" s="1"/>
  <c r="T2619" s="1"/>
  <c r="T2620" s="1"/>
  <c r="T2621" s="1"/>
  <c r="T2622" s="1"/>
  <c r="T2623" s="1"/>
  <c r="T2624" s="1"/>
  <c r="T2625" s="1"/>
  <c r="T2626" s="1"/>
  <c r="T2627" s="1"/>
  <c r="T2628" s="1"/>
  <c r="T2629" s="1"/>
  <c r="T2630" s="1"/>
  <c r="T2631" s="1"/>
  <c r="T2632" s="1"/>
  <c r="T2633" s="1"/>
  <c r="T2634" s="1"/>
  <c r="T2635" s="1"/>
  <c r="T2636" s="1"/>
  <c r="T2637" s="1"/>
  <c r="T2638" s="1"/>
  <c r="T2639" s="1"/>
  <c r="T2640" s="1"/>
  <c r="T2641" s="1"/>
  <c r="T2642" s="1"/>
  <c r="T2643" s="1"/>
  <c r="T2644" s="1"/>
  <c r="T2645" s="1"/>
  <c r="T2646" s="1"/>
  <c r="T2647" s="1"/>
  <c r="T2648" s="1"/>
  <c r="T2649" s="1"/>
  <c r="T2650" s="1"/>
  <c r="T2651" s="1"/>
  <c r="T2652" s="1"/>
  <c r="T2653" s="1"/>
  <c r="T2654" s="1"/>
  <c r="T2655" s="1"/>
  <c r="T2656" s="1"/>
  <c r="T2657" s="1"/>
  <c r="T2658" s="1"/>
  <c r="T2659" s="1"/>
  <c r="T2660" s="1"/>
  <c r="T2661" s="1"/>
  <c r="T2662" s="1"/>
  <c r="T2663" s="1"/>
  <c r="T2664" s="1"/>
  <c r="T2665" s="1"/>
  <c r="T2666" s="1"/>
  <c r="T2667" s="1"/>
  <c r="T2668" s="1"/>
  <c r="T2669" s="1"/>
  <c r="T2670" s="1"/>
  <c r="T2671" s="1"/>
  <c r="T2672" s="1"/>
  <c r="T2673" s="1"/>
  <c r="T2674" s="1"/>
  <c r="T2675" s="1"/>
  <c r="T2676" s="1"/>
  <c r="T2677" s="1"/>
  <c r="T2678" s="1"/>
  <c r="T2679" s="1"/>
  <c r="T2680" s="1"/>
  <c r="T2681" s="1"/>
  <c r="T2682" s="1"/>
  <c r="T2683" s="1"/>
  <c r="T2684" s="1"/>
  <c r="T2685" s="1"/>
  <c r="T2686" s="1"/>
  <c r="T2687" s="1"/>
  <c r="T2688" s="1"/>
  <c r="T2689" s="1"/>
  <c r="T2690" s="1"/>
  <c r="T2691" s="1"/>
  <c r="T2692" s="1"/>
  <c r="T2693" s="1"/>
  <c r="T2694" s="1"/>
  <c r="T2695" s="1"/>
  <c r="T2696" s="1"/>
  <c r="T2697" s="1"/>
  <c r="T2698" s="1"/>
  <c r="T2699" s="1"/>
  <c r="T2700" s="1"/>
  <c r="T2701" s="1"/>
  <c r="T2702" s="1"/>
  <c r="T2703" s="1"/>
  <c r="T2704" s="1"/>
  <c r="T2705" s="1"/>
  <c r="T2706" s="1"/>
  <c r="T2707" s="1"/>
  <c r="T2708" s="1"/>
  <c r="T2709" s="1"/>
  <c r="T2710" s="1"/>
  <c r="T2711" s="1"/>
  <c r="T2712" s="1"/>
  <c r="T2713" s="1"/>
  <c r="T2714" s="1"/>
  <c r="T2715" s="1"/>
  <c r="T2716" s="1"/>
  <c r="T2717" s="1"/>
  <c r="T2718" s="1"/>
  <c r="T2719" s="1"/>
  <c r="T2720" s="1"/>
  <c r="T2721" s="1"/>
  <c r="T2722" s="1"/>
  <c r="T2723" s="1"/>
  <c r="T2724" s="1"/>
  <c r="T2725" s="1"/>
  <c r="T2726" s="1"/>
  <c r="T2727" s="1"/>
  <c r="T2728" s="1"/>
  <c r="T2729" s="1"/>
  <c r="T2730" s="1"/>
  <c r="T2731" s="1"/>
  <c r="T2732" s="1"/>
  <c r="T2733" s="1"/>
  <c r="T2734" s="1"/>
  <c r="T2735" s="1"/>
  <c r="T2736" s="1"/>
  <c r="T2737" s="1"/>
  <c r="T2738" s="1"/>
  <c r="T2739" s="1"/>
  <c r="T2740" s="1"/>
  <c r="T2741" s="1"/>
  <c r="T2742" s="1"/>
  <c r="T2743" s="1"/>
  <c r="T2744" s="1"/>
  <c r="T2745" s="1"/>
  <c r="T2746" s="1"/>
  <c r="T2747" s="1"/>
  <c r="T2748" s="1"/>
  <c r="T2749" s="1"/>
  <c r="T2750" s="1"/>
  <c r="T2751" s="1"/>
  <c r="T2752" s="1"/>
  <c r="T2753" s="1"/>
  <c r="T2754" s="1"/>
  <c r="T2755" s="1"/>
  <c r="T2756" s="1"/>
  <c r="T2757" s="1"/>
  <c r="T2758" s="1"/>
  <c r="T2759" s="1"/>
  <c r="T2760" s="1"/>
  <c r="T2761" s="1"/>
  <c r="T2762" s="1"/>
  <c r="T2763" s="1"/>
  <c r="T2764" s="1"/>
  <c r="T2765" s="1"/>
  <c r="T2766" s="1"/>
  <c r="T2767" s="1"/>
  <c r="T2768" s="1"/>
  <c r="T2769" s="1"/>
  <c r="T2770" s="1"/>
  <c r="T2771" s="1"/>
  <c r="T2772" s="1"/>
  <c r="T2773" s="1"/>
  <c r="T2774" s="1"/>
  <c r="T2775" s="1"/>
  <c r="T2776" s="1"/>
  <c r="T2777" s="1"/>
  <c r="T2778" s="1"/>
  <c r="T2779" s="1"/>
  <c r="T2780" s="1"/>
  <c r="T2781" s="1"/>
  <c r="T2782" s="1"/>
  <c r="T2783" s="1"/>
  <c r="T2784" s="1"/>
  <c r="T2785" s="1"/>
  <c r="T2786" s="1"/>
  <c r="T2787" s="1"/>
  <c r="T2788" s="1"/>
  <c r="T2789" s="1"/>
  <c r="T2790" s="1"/>
  <c r="T2791" s="1"/>
  <c r="T2792" s="1"/>
  <c r="T2793" s="1"/>
  <c r="T2794" s="1"/>
  <c r="T2795" s="1"/>
  <c r="T2796" s="1"/>
  <c r="T2797" s="1"/>
  <c r="T2798" s="1"/>
  <c r="T2799" s="1"/>
  <c r="T2800" s="1"/>
  <c r="T2801" s="1"/>
  <c r="T2802" s="1"/>
  <c r="T2803" s="1"/>
  <c r="T2804" s="1"/>
  <c r="T2805" s="1"/>
  <c r="T2806" s="1"/>
  <c r="T2807" s="1"/>
  <c r="T2808" s="1"/>
  <c r="T2809" s="1"/>
  <c r="T2810" s="1"/>
  <c r="T2811" s="1"/>
  <c r="T2812" s="1"/>
  <c r="T2813" s="1"/>
  <c r="T2814" s="1"/>
  <c r="T2815" s="1"/>
  <c r="T2816" s="1"/>
  <c r="T2817" s="1"/>
  <c r="T2818" s="1"/>
  <c r="T2819" s="1"/>
  <c r="T2820" s="1"/>
  <c r="T2821" s="1"/>
  <c r="T2822" s="1"/>
  <c r="T2823" s="1"/>
  <c r="T2824" s="1"/>
  <c r="T2825" s="1"/>
  <c r="T2826" s="1"/>
  <c r="T2827" s="1"/>
  <c r="T2828" s="1"/>
  <c r="T2829" s="1"/>
  <c r="T2830" s="1"/>
  <c r="T2831" s="1"/>
  <c r="T2832" s="1"/>
  <c r="T2833" s="1"/>
  <c r="T2834" s="1"/>
  <c r="T2835" s="1"/>
  <c r="T2836" s="1"/>
  <c r="T2837" s="1"/>
  <c r="T2838" s="1"/>
  <c r="T2839" s="1"/>
  <c r="T2840" s="1"/>
  <c r="T2841" s="1"/>
  <c r="T2842" s="1"/>
  <c r="T2843" s="1"/>
  <c r="T2844" s="1"/>
  <c r="T2845" s="1"/>
  <c r="T2846" s="1"/>
  <c r="T2847" s="1"/>
  <c r="T2848" s="1"/>
  <c r="T2849" s="1"/>
  <c r="T2850" s="1"/>
  <c r="T2851" s="1"/>
  <c r="T2852" s="1"/>
  <c r="T2853" s="1"/>
  <c r="T2854" s="1"/>
  <c r="T2855" s="1"/>
  <c r="T2856" s="1"/>
  <c r="T2857" s="1"/>
  <c r="T2858" s="1"/>
  <c r="T2859" s="1"/>
  <c r="T2860" s="1"/>
  <c r="T2861" s="1"/>
  <c r="T2862" s="1"/>
  <c r="T2863" s="1"/>
  <c r="T2864" s="1"/>
  <c r="T2865" s="1"/>
  <c r="T2866" s="1"/>
  <c r="T2867" s="1"/>
  <c r="T2868" s="1"/>
  <c r="T2869" s="1"/>
  <c r="T2870" s="1"/>
  <c r="T2871" s="1"/>
  <c r="T2872" s="1"/>
  <c r="T2873" s="1"/>
  <c r="T2874" s="1"/>
  <c r="T2875" s="1"/>
  <c r="T2876" s="1"/>
  <c r="T2877" s="1"/>
  <c r="T2878" s="1"/>
  <c r="T2879" s="1"/>
  <c r="T2880" s="1"/>
  <c r="T2881" s="1"/>
  <c r="T2882" s="1"/>
  <c r="T2883" s="1"/>
  <c r="T2884" s="1"/>
  <c r="T2885" s="1"/>
  <c r="T2886" s="1"/>
  <c r="T2887" s="1"/>
  <c r="T2888" s="1"/>
  <c r="T2889" s="1"/>
  <c r="T2890" s="1"/>
  <c r="T2891" s="1"/>
  <c r="T2892" s="1"/>
  <c r="T2893" s="1"/>
  <c r="T2894" s="1"/>
  <c r="T2895" s="1"/>
  <c r="T2896" s="1"/>
  <c r="T2897" s="1"/>
  <c r="T2898" s="1"/>
  <c r="T2899" s="1"/>
  <c r="T2900" s="1"/>
  <c r="T2901" s="1"/>
  <c r="T2902" s="1"/>
  <c r="T2903" s="1"/>
  <c r="T2904" s="1"/>
  <c r="T2905" s="1"/>
  <c r="T2906" s="1"/>
  <c r="T2907" s="1"/>
  <c r="T2908" s="1"/>
  <c r="T2909" s="1"/>
  <c r="T2910" s="1"/>
  <c r="T2911" s="1"/>
  <c r="T2912" s="1"/>
  <c r="T2913" s="1"/>
  <c r="T2914" s="1"/>
  <c r="T2915" s="1"/>
  <c r="T2916" s="1"/>
  <c r="T2917" s="1"/>
  <c r="T2918" s="1"/>
  <c r="T2919" s="1"/>
  <c r="T2920" s="1"/>
  <c r="T2921" s="1"/>
  <c r="T2922" s="1"/>
  <c r="T2923" s="1"/>
  <c r="T2924" s="1"/>
  <c r="T2925" s="1"/>
  <c r="T2926" s="1"/>
  <c r="T2927" s="1"/>
  <c r="T2928" s="1"/>
  <c r="T2929" s="1"/>
  <c r="T2930" s="1"/>
  <c r="T2931" s="1"/>
  <c r="T2932" s="1"/>
  <c r="T2933" s="1"/>
  <c r="T2934" s="1"/>
  <c r="T2935" s="1"/>
  <c r="T2936" s="1"/>
  <c r="T2937" s="1"/>
  <c r="T2938" s="1"/>
  <c r="T2939" s="1"/>
  <c r="T2940" s="1"/>
  <c r="T2941" s="1"/>
  <c r="T2942" s="1"/>
  <c r="T2943" s="1"/>
  <c r="T2944" s="1"/>
  <c r="T2945" s="1"/>
  <c r="T2946" s="1"/>
  <c r="T2947" s="1"/>
  <c r="T2948" s="1"/>
  <c r="T2949" s="1"/>
  <c r="T2950" s="1"/>
  <c r="T2951" s="1"/>
  <c r="T2952" s="1"/>
  <c r="T2953" s="1"/>
  <c r="T2954" s="1"/>
  <c r="T2955" s="1"/>
  <c r="T2956" s="1"/>
  <c r="T2957" s="1"/>
  <c r="T2958" s="1"/>
  <c r="T2959" s="1"/>
  <c r="T2960" s="1"/>
  <c r="T2961" s="1"/>
  <c r="T2962" s="1"/>
  <c r="T2963" s="1"/>
  <c r="T2964" s="1"/>
  <c r="T2965" s="1"/>
  <c r="T2966" s="1"/>
  <c r="T2967" s="1"/>
  <c r="T2968" s="1"/>
  <c r="T2969" s="1"/>
  <c r="T2970" s="1"/>
  <c r="T2971" s="1"/>
  <c r="T2972" s="1"/>
  <c r="T2973" s="1"/>
  <c r="T2974" s="1"/>
  <c r="T2975" s="1"/>
  <c r="T2976" s="1"/>
  <c r="T2977" s="1"/>
  <c r="T2978" s="1"/>
  <c r="T2979" s="1"/>
  <c r="T2980" s="1"/>
  <c r="T2981" s="1"/>
  <c r="T2982" s="1"/>
  <c r="T2983" s="1"/>
  <c r="T2984" s="1"/>
  <c r="T2985" s="1"/>
  <c r="T2986" s="1"/>
  <c r="T2987" s="1"/>
  <c r="T2988" s="1"/>
  <c r="T2989" s="1"/>
  <c r="T2990" s="1"/>
  <c r="T2991" s="1"/>
  <c r="T2992" s="1"/>
  <c r="T2993" s="1"/>
  <c r="T2994" s="1"/>
  <c r="T2995" s="1"/>
  <c r="T2996" s="1"/>
  <c r="T2997" s="1"/>
  <c r="T2998" s="1"/>
  <c r="T2999" s="1"/>
  <c r="T3000" s="1"/>
  <c r="T3001" s="1"/>
  <c r="T3002" s="1"/>
  <c r="T3003" s="1"/>
  <c r="T3004" s="1"/>
  <c r="T3005" s="1"/>
  <c r="T3006" s="1"/>
  <c r="T3007" s="1"/>
  <c r="T3008" s="1"/>
  <c r="T3009" s="1"/>
  <c r="T3010" s="1"/>
  <c r="T3011" s="1"/>
  <c r="T3012" s="1"/>
  <c r="T3013" s="1"/>
  <c r="T3014" s="1"/>
  <c r="T3015" s="1"/>
  <c r="T3016" s="1"/>
  <c r="T3017" s="1"/>
  <c r="T3018" s="1"/>
  <c r="T3019" s="1"/>
  <c r="T3020" s="1"/>
  <c r="T3021" s="1"/>
  <c r="T3022" s="1"/>
  <c r="T3023" s="1"/>
  <c r="T3024" s="1"/>
  <c r="T3025" s="1"/>
  <c r="T3026" s="1"/>
  <c r="T3027" s="1"/>
  <c r="T3028" s="1"/>
  <c r="T3029" s="1"/>
  <c r="T3030" s="1"/>
  <c r="T3031" s="1"/>
  <c r="T3032" s="1"/>
  <c r="T3033" s="1"/>
  <c r="T3034" s="1"/>
  <c r="T3035" s="1"/>
  <c r="T3036" s="1"/>
  <c r="T3037" s="1"/>
  <c r="T3038" s="1"/>
  <c r="T3039" s="1"/>
  <c r="T3040" s="1"/>
  <c r="T3041" s="1"/>
  <c r="T3042" s="1"/>
  <c r="T3043" s="1"/>
  <c r="T3044" s="1"/>
  <c r="T3045" s="1"/>
  <c r="T3046" s="1"/>
  <c r="T3047" s="1"/>
  <c r="T3048" s="1"/>
  <c r="T3049" s="1"/>
  <c r="T3050" s="1"/>
  <c r="T3051" s="1"/>
  <c r="T3052" s="1"/>
  <c r="T3053" s="1"/>
  <c r="T3054" s="1"/>
  <c r="T3055" s="1"/>
  <c r="T3056" s="1"/>
  <c r="T3057" s="1"/>
  <c r="T3058" s="1"/>
  <c r="T3059" s="1"/>
  <c r="T3060" s="1"/>
  <c r="T3061" s="1"/>
  <c r="T3062" s="1"/>
  <c r="T3063" s="1"/>
  <c r="T3064" s="1"/>
  <c r="T3065" s="1"/>
  <c r="T3066" s="1"/>
  <c r="T3067" s="1"/>
  <c r="T3068" s="1"/>
  <c r="T3069" s="1"/>
  <c r="T3070" s="1"/>
  <c r="T3071" s="1"/>
  <c r="T3072" s="1"/>
  <c r="T3073" s="1"/>
  <c r="T3074" s="1"/>
  <c r="T3075" s="1"/>
  <c r="T3076" s="1"/>
  <c r="T3077" s="1"/>
  <c r="T3078" s="1"/>
  <c r="T3079" s="1"/>
  <c r="T3080" s="1"/>
  <c r="T3081" s="1"/>
  <c r="T3082" s="1"/>
  <c r="T3083" s="1"/>
  <c r="T3084" s="1"/>
  <c r="T3085" s="1"/>
  <c r="T3086" s="1"/>
  <c r="T3087" s="1"/>
  <c r="T3088" s="1"/>
  <c r="T3089" s="1"/>
  <c r="T3090" s="1"/>
  <c r="T3091" s="1"/>
  <c r="T3092" s="1"/>
  <c r="T3093" s="1"/>
  <c r="T3094" s="1"/>
  <c r="T3095" s="1"/>
  <c r="T3096" s="1"/>
  <c r="T3097" s="1"/>
  <c r="T3098" s="1"/>
  <c r="T3099" s="1"/>
  <c r="T3100" s="1"/>
  <c r="T3101" s="1"/>
  <c r="T3102" s="1"/>
  <c r="T3103" s="1"/>
  <c r="T3104" s="1"/>
  <c r="T3105" s="1"/>
  <c r="T3106" s="1"/>
  <c r="T3107" s="1"/>
  <c r="T3108" s="1"/>
  <c r="T3109" s="1"/>
  <c r="T3110" s="1"/>
  <c r="T3111" s="1"/>
  <c r="T3112" s="1"/>
  <c r="T3113" s="1"/>
  <c r="T3114" s="1"/>
  <c r="T3115" s="1"/>
  <c r="T3116" s="1"/>
  <c r="T3117" s="1"/>
  <c r="T3118" s="1"/>
  <c r="T3119" s="1"/>
  <c r="T3120" s="1"/>
  <c r="T3121" s="1"/>
  <c r="T3122" s="1"/>
  <c r="T3123" s="1"/>
  <c r="T3124" s="1"/>
  <c r="T3125" s="1"/>
  <c r="T3126" s="1"/>
  <c r="T3127" s="1"/>
  <c r="T3128" s="1"/>
  <c r="T3129" s="1"/>
  <c r="T3130" s="1"/>
  <c r="T3131" s="1"/>
  <c r="T3132" s="1"/>
  <c r="T3133" s="1"/>
  <c r="T3134" s="1"/>
  <c r="T3135" s="1"/>
  <c r="T3136" s="1"/>
  <c r="T3137" s="1"/>
  <c r="T3138" s="1"/>
  <c r="T3139" s="1"/>
  <c r="T3140" s="1"/>
  <c r="T3141" s="1"/>
  <c r="T3142" s="1"/>
  <c r="T3143" s="1"/>
  <c r="T3144" s="1"/>
  <c r="T3145" s="1"/>
  <c r="T3146" s="1"/>
  <c r="T3147" s="1"/>
  <c r="T3148" s="1"/>
  <c r="T3149" s="1"/>
  <c r="T3150" s="1"/>
  <c r="T3151" s="1"/>
  <c r="T3152" s="1"/>
  <c r="T3153" s="1"/>
  <c r="T3154" s="1"/>
  <c r="T3155" s="1"/>
  <c r="T3156" s="1"/>
  <c r="T3157" s="1"/>
  <c r="T3158" s="1"/>
  <c r="T3159" s="1"/>
  <c r="T3160" s="1"/>
  <c r="T3161" s="1"/>
  <c r="T3162" s="1"/>
  <c r="T3163" s="1"/>
  <c r="T3164" s="1"/>
  <c r="T3165" s="1"/>
  <c r="T3166" s="1"/>
  <c r="T3167" s="1"/>
  <c r="T3168" s="1"/>
  <c r="T3169" s="1"/>
  <c r="T3170" s="1"/>
  <c r="T3171" s="1"/>
  <c r="T3172" s="1"/>
  <c r="T3173" s="1"/>
  <c r="T3174" s="1"/>
  <c r="T3175" s="1"/>
  <c r="T3176" s="1"/>
  <c r="T3177" s="1"/>
  <c r="T3178" s="1"/>
  <c r="T3179" s="1"/>
  <c r="T3180" s="1"/>
  <c r="T3181" s="1"/>
  <c r="T3182" s="1"/>
  <c r="T3183" s="1"/>
  <c r="T3184" s="1"/>
  <c r="T3185" s="1"/>
  <c r="T3186" s="1"/>
  <c r="T3187" s="1"/>
  <c r="T3188" s="1"/>
  <c r="T3189" s="1"/>
  <c r="T3190" s="1"/>
  <c r="T3191" s="1"/>
  <c r="T3192" s="1"/>
  <c r="T3193" s="1"/>
  <c r="T3194" s="1"/>
  <c r="T3195" s="1"/>
  <c r="T3196" s="1"/>
  <c r="T3197" s="1"/>
  <c r="T3198" s="1"/>
  <c r="T3199" s="1"/>
  <c r="T3200" s="1"/>
  <c r="T3201" s="1"/>
  <c r="T3202" s="1"/>
  <c r="T3203" s="1"/>
  <c r="T3204" s="1"/>
  <c r="T3205" s="1"/>
  <c r="T3206" s="1"/>
  <c r="T3207" s="1"/>
  <c r="T3208" s="1"/>
  <c r="T3209" s="1"/>
  <c r="T3210" s="1"/>
  <c r="T3211" s="1"/>
  <c r="T3212" s="1"/>
  <c r="T3213" s="1"/>
  <c r="T3214" s="1"/>
  <c r="T3215" s="1"/>
  <c r="T3216" s="1"/>
  <c r="T3217" s="1"/>
  <c r="T3218" s="1"/>
  <c r="T3219" s="1"/>
  <c r="T3220" s="1"/>
  <c r="T3221" s="1"/>
  <c r="T3222" s="1"/>
  <c r="T3223" s="1"/>
  <c r="T3224" s="1"/>
  <c r="T3225" s="1"/>
  <c r="T3226" s="1"/>
  <c r="T3227" s="1"/>
  <c r="T3228" s="1"/>
  <c r="T3229" s="1"/>
  <c r="T3230" s="1"/>
  <c r="T3231" s="1"/>
  <c r="T3232" s="1"/>
  <c r="T3233" s="1"/>
  <c r="T3234" s="1"/>
  <c r="T3235" s="1"/>
  <c r="T3236" s="1"/>
  <c r="T3237" s="1"/>
  <c r="T3238" s="1"/>
  <c r="T3239" s="1"/>
  <c r="T3240" s="1"/>
  <c r="T3241" s="1"/>
  <c r="T3242" s="1"/>
  <c r="T3243" s="1"/>
  <c r="T3244" s="1"/>
  <c r="T3245" s="1"/>
  <c r="T3246" s="1"/>
  <c r="T3247" s="1"/>
  <c r="T3248" s="1"/>
  <c r="T3249" s="1"/>
  <c r="T3250" s="1"/>
  <c r="T3251" s="1"/>
  <c r="T3252" s="1"/>
  <c r="T3253" s="1"/>
  <c r="T3254" s="1"/>
  <c r="T3255" s="1"/>
  <c r="T3256" s="1"/>
  <c r="T3257" s="1"/>
  <c r="T3258" s="1"/>
  <c r="T3259" s="1"/>
  <c r="T3260" s="1"/>
  <c r="T3261" s="1"/>
  <c r="T3262" s="1"/>
  <c r="T3263" s="1"/>
  <c r="T3264" s="1"/>
  <c r="T3265" s="1"/>
  <c r="T3266" s="1"/>
  <c r="T3267" s="1"/>
  <c r="T3268" s="1"/>
  <c r="T3269" s="1"/>
  <c r="T3270" s="1"/>
  <c r="T3271" s="1"/>
  <c r="T3272" s="1"/>
  <c r="T3273" s="1"/>
  <c r="T3274" s="1"/>
  <c r="T3275" s="1"/>
  <c r="T3276" s="1"/>
  <c r="T3277" s="1"/>
  <c r="T3278" s="1"/>
  <c r="T3279" s="1"/>
  <c r="T3280" s="1"/>
  <c r="T3281" s="1"/>
  <c r="T3282" s="1"/>
  <c r="T3283" s="1"/>
  <c r="T3284" s="1"/>
  <c r="T3285" s="1"/>
  <c r="T3286" s="1"/>
  <c r="T3287" s="1"/>
  <c r="T3288" s="1"/>
  <c r="T3289" s="1"/>
  <c r="T3290" s="1"/>
  <c r="T3291" s="1"/>
  <c r="T3292" s="1"/>
  <c r="T3293" s="1"/>
  <c r="T3294" s="1"/>
  <c r="T3295" s="1"/>
  <c r="T3296" s="1"/>
  <c r="T3297" s="1"/>
  <c r="T3298" s="1"/>
  <c r="T3299" s="1"/>
  <c r="T3300" s="1"/>
  <c r="T3301" s="1"/>
  <c r="T3302" s="1"/>
  <c r="T3303" s="1"/>
  <c r="T3304" s="1"/>
  <c r="T3305" s="1"/>
  <c r="T3306" s="1"/>
  <c r="T3307" s="1"/>
  <c r="T3308" s="1"/>
  <c r="T3309" s="1"/>
  <c r="T3310" s="1"/>
  <c r="T3311" s="1"/>
  <c r="T3312" s="1"/>
  <c r="T3313" s="1"/>
  <c r="T3314" s="1"/>
  <c r="T3315" s="1"/>
  <c r="T3316" s="1"/>
  <c r="T3317" s="1"/>
  <c r="T3318" s="1"/>
  <c r="T3319" s="1"/>
  <c r="T3320" s="1"/>
  <c r="T3321" s="1"/>
  <c r="T3322" s="1"/>
  <c r="T3323" s="1"/>
  <c r="T3324" s="1"/>
  <c r="T3325" s="1"/>
  <c r="T3326" s="1"/>
  <c r="T3327" s="1"/>
  <c r="T3328" s="1"/>
  <c r="T3329" s="1"/>
  <c r="T3330" s="1"/>
  <c r="T3331" s="1"/>
  <c r="T3332" s="1"/>
  <c r="T3333" s="1"/>
  <c r="T3334" s="1"/>
  <c r="T3335" s="1"/>
  <c r="T3336" s="1"/>
  <c r="T3337" s="1"/>
  <c r="T3338" s="1"/>
  <c r="T3339" s="1"/>
  <c r="T3340" s="1"/>
  <c r="T3341" s="1"/>
  <c r="T3342" s="1"/>
  <c r="T3343" s="1"/>
  <c r="T3344" s="1"/>
  <c r="T3345" s="1"/>
  <c r="T3346" s="1"/>
  <c r="T3347" s="1"/>
  <c r="T3348" s="1"/>
  <c r="T3349" s="1"/>
  <c r="T3350" s="1"/>
  <c r="T3351" s="1"/>
  <c r="T3352" s="1"/>
  <c r="T3353" s="1"/>
  <c r="T3354" s="1"/>
  <c r="T3355" s="1"/>
  <c r="T3356" s="1"/>
  <c r="T3357" s="1"/>
  <c r="T3358" s="1"/>
  <c r="T3359" s="1"/>
  <c r="T3360" s="1"/>
  <c r="T3361" s="1"/>
  <c r="T3362" s="1"/>
  <c r="T3363" s="1"/>
  <c r="T3364" s="1"/>
  <c r="T3365" s="1"/>
  <c r="T3366" s="1"/>
  <c r="T3367" s="1"/>
  <c r="T3368" s="1"/>
  <c r="T3369" s="1"/>
  <c r="T3370" s="1"/>
  <c r="T3371" s="1"/>
  <c r="T3372" s="1"/>
  <c r="T3373" s="1"/>
  <c r="T3374" s="1"/>
  <c r="T3375" s="1"/>
  <c r="T3376" s="1"/>
  <c r="T3377" s="1"/>
  <c r="T3378" s="1"/>
  <c r="T3379" s="1"/>
  <c r="T3380" s="1"/>
  <c r="T3381" s="1"/>
  <c r="T3382" s="1"/>
  <c r="T3383" s="1"/>
  <c r="T3384" s="1"/>
  <c r="T3385" s="1"/>
  <c r="T3386" s="1"/>
  <c r="T3387" s="1"/>
  <c r="T3388" s="1"/>
  <c r="T3389" s="1"/>
  <c r="T3390" s="1"/>
  <c r="T3391" s="1"/>
  <c r="T3392" s="1"/>
  <c r="T3393" s="1"/>
  <c r="T3394" s="1"/>
  <c r="T3395" s="1"/>
  <c r="T3396" s="1"/>
  <c r="T3397" s="1"/>
  <c r="T3398" s="1"/>
  <c r="T3399" s="1"/>
  <c r="T3400" s="1"/>
  <c r="T3401" s="1"/>
  <c r="T3402" s="1"/>
  <c r="T3403" s="1"/>
  <c r="T3404" s="1"/>
  <c r="T3405" s="1"/>
  <c r="T3406" s="1"/>
  <c r="T3407" s="1"/>
  <c r="T3408" s="1"/>
  <c r="T3409" s="1"/>
  <c r="T3410" s="1"/>
  <c r="T3411" s="1"/>
  <c r="T3412" s="1"/>
  <c r="T3413" s="1"/>
  <c r="T3414" s="1"/>
  <c r="T3415" s="1"/>
  <c r="T3416" s="1"/>
  <c r="T3417" s="1"/>
  <c r="T3418" s="1"/>
  <c r="T3419" s="1"/>
  <c r="T3420" s="1"/>
  <c r="T3421" s="1"/>
  <c r="T3422" s="1"/>
  <c r="T3423" s="1"/>
  <c r="T3424" s="1"/>
  <c r="T3425" s="1"/>
  <c r="T3426" s="1"/>
  <c r="T3427" s="1"/>
  <c r="T3428" s="1"/>
  <c r="T3429" s="1"/>
  <c r="T3430" s="1"/>
  <c r="T3431" s="1"/>
  <c r="T3432" s="1"/>
  <c r="T3433" s="1"/>
  <c r="T3434" s="1"/>
  <c r="T3435" s="1"/>
  <c r="T3436" s="1"/>
  <c r="T3437" s="1"/>
  <c r="T3438" s="1"/>
  <c r="T3439" s="1"/>
  <c r="T3440" s="1"/>
  <c r="T3441" s="1"/>
  <c r="T3442" s="1"/>
  <c r="T3443" s="1"/>
  <c r="T3444" s="1"/>
  <c r="T3445" s="1"/>
  <c r="T3446" s="1"/>
  <c r="T3447" s="1"/>
  <c r="T3448" s="1"/>
  <c r="T3449" s="1"/>
  <c r="T3450" s="1"/>
  <c r="T3451" s="1"/>
  <c r="T3452" s="1"/>
  <c r="T3453" s="1"/>
  <c r="T3454" s="1"/>
  <c r="T3455" s="1"/>
  <c r="T3456" s="1"/>
  <c r="AK54" i="13"/>
  <c r="AK55" s="1"/>
  <c r="AK56" s="1"/>
  <c r="AK57" s="1"/>
  <c r="AK58" s="1"/>
  <c r="AK59" s="1"/>
  <c r="AK60" s="1"/>
  <c r="AK61" s="1"/>
  <c r="AK62" s="1"/>
  <c r="AK62" i="11"/>
  <c r="AK48" i="9"/>
  <c r="AK63" i="13"/>
  <c r="AK63" i="11"/>
  <c r="AK64" s="1"/>
  <c r="T3457" i="16"/>
  <c r="T3458" s="1"/>
  <c r="T3459" s="1"/>
  <c r="T3460" s="1"/>
  <c r="T3461" s="1"/>
  <c r="AK49" i="9"/>
  <c r="AK50" s="1"/>
  <c r="AK51" s="1"/>
  <c r="AK52" s="1"/>
  <c r="AK53" s="1"/>
  <c r="AK54" s="1"/>
  <c r="AK55" s="1"/>
  <c r="AK56" s="1"/>
  <c r="AK57" s="1"/>
  <c r="AK58" s="1"/>
  <c r="AK59" s="1"/>
  <c r="AK60" s="1"/>
  <c r="AK61" s="1"/>
  <c r="AK62" s="1"/>
  <c r="AK63" s="1"/>
  <c r="AK64" s="1"/>
  <c r="AK65" s="1"/>
  <c r="AK66" s="1"/>
  <c r="AK67" s="1"/>
  <c r="AK68" s="1"/>
  <c r="AK69" s="1"/>
  <c r="AK70" s="1"/>
  <c r="AK71" s="1"/>
  <c r="AK72" s="1"/>
  <c r="AK73" s="1"/>
  <c r="AK74" s="1"/>
  <c r="AK75" s="1"/>
  <c r="AK76" s="1"/>
  <c r="AK77" s="1"/>
  <c r="AK78" s="1"/>
  <c r="AK79" s="1"/>
  <c r="AK80" s="1"/>
  <c r="AK81" s="1"/>
  <c r="AK82" s="1"/>
  <c r="AK83" s="1"/>
  <c r="AK84" s="1"/>
  <c r="AK85" s="1"/>
  <c r="AK86" s="1"/>
  <c r="AK87" s="1"/>
  <c r="AK88" s="1"/>
  <c r="AK89" s="1"/>
  <c r="AK90" s="1"/>
  <c r="AK91" s="1"/>
  <c r="AK92" s="1"/>
  <c r="AK93" s="1"/>
  <c r="AK94" s="1"/>
  <c r="AK95" s="1"/>
  <c r="AK96" s="1"/>
  <c r="AK97" s="1"/>
  <c r="AK98" s="1"/>
  <c r="AK64" i="13"/>
  <c r="AK65" s="1"/>
  <c r="AK66" s="1"/>
  <c r="AK67" s="1"/>
  <c r="AK68" s="1"/>
  <c r="AK69" s="1"/>
  <c r="AK70" s="1"/>
  <c r="AK71" s="1"/>
  <c r="AK72" s="1"/>
  <c r="AK73" s="1"/>
  <c r="AK74" s="1"/>
  <c r="AK75" s="1"/>
  <c r="AK76" s="1"/>
  <c r="AK77" s="1"/>
  <c r="AK78" s="1"/>
  <c r="AK79" s="1"/>
  <c r="AK80" s="1"/>
  <c r="AK81" s="1"/>
  <c r="AK82" s="1"/>
  <c r="AK83" s="1"/>
  <c r="AK84" s="1"/>
  <c r="AK85" s="1"/>
  <c r="AK86" s="1"/>
  <c r="AK87" s="1"/>
  <c r="AK88" s="1"/>
  <c r="AK89" s="1"/>
  <c r="AK90" s="1"/>
  <c r="AK91" s="1"/>
  <c r="AK92" s="1"/>
  <c r="AK93" s="1"/>
  <c r="AK94" s="1"/>
  <c r="AK95" s="1"/>
  <c r="AK96" s="1"/>
  <c r="AK97" s="1"/>
  <c r="AK98" s="1"/>
  <c r="AK99" s="1"/>
  <c r="AK100" s="1"/>
  <c r="AK101" s="1"/>
  <c r="AK102" s="1"/>
  <c r="AK103" s="1"/>
  <c r="AK104" s="1"/>
  <c r="AK105" s="1"/>
  <c r="AK106" s="1"/>
  <c r="AK107" s="1"/>
  <c r="AK108" s="1"/>
  <c r="AK109" s="1"/>
  <c r="AK110" s="1"/>
  <c r="AK111" s="1"/>
  <c r="AK112" s="1"/>
  <c r="AK113" s="1"/>
  <c r="AK114" s="1"/>
  <c r="AK115" s="1"/>
  <c r="AK116" s="1"/>
  <c r="AK117" s="1"/>
  <c r="AK118" s="1"/>
  <c r="AK119" s="1"/>
  <c r="AK120" s="1"/>
  <c r="AK121" s="1"/>
  <c r="AK122" s="1"/>
  <c r="AK123" s="1"/>
  <c r="AK124" s="1"/>
  <c r="AK125" s="1"/>
  <c r="AK126" s="1"/>
  <c r="AK127" s="1"/>
  <c r="AK128" s="1"/>
  <c r="AK129" s="1"/>
  <c r="AK130" s="1"/>
  <c r="AK131" s="1"/>
  <c r="AK132" s="1"/>
  <c r="AK133" s="1"/>
  <c r="AK134" s="1"/>
  <c r="AK135" s="1"/>
  <c r="AK136" s="1"/>
  <c r="AK137" s="1"/>
  <c r="AK138" s="1"/>
  <c r="AK139" s="1"/>
  <c r="AK140" s="1"/>
  <c r="AK141" s="1"/>
  <c r="AK142" s="1"/>
  <c r="AK143" s="1"/>
  <c r="AK144" s="1"/>
  <c r="AK145" s="1"/>
  <c r="AK146" s="1"/>
  <c r="AK147" s="1"/>
  <c r="AK148" s="1"/>
  <c r="AK149" s="1"/>
  <c r="AK150" s="1"/>
  <c r="AK151" s="1"/>
  <c r="AK152" s="1"/>
  <c r="AK153" s="1"/>
  <c r="AK154" s="1"/>
  <c r="AK155" s="1"/>
  <c r="AK156" s="1"/>
  <c r="AK157" s="1"/>
  <c r="AK158" s="1"/>
  <c r="AK159" s="1"/>
  <c r="AK160" s="1"/>
  <c r="AK161" s="1"/>
  <c r="AK162" s="1"/>
  <c r="AK163" s="1"/>
  <c r="AK164" s="1"/>
  <c r="AK165" s="1"/>
  <c r="AK166" s="1"/>
  <c r="AK167" s="1"/>
  <c r="AK168" s="1"/>
  <c r="AK169" s="1"/>
  <c r="AK170" s="1"/>
  <c r="AK171" s="1"/>
  <c r="AK172" s="1"/>
  <c r="AK173" s="1"/>
  <c r="AK174" s="1"/>
  <c r="AK175" s="1"/>
  <c r="AK176" s="1"/>
  <c r="AK177" s="1"/>
  <c r="AK178" s="1"/>
  <c r="AK179" s="1"/>
  <c r="AK180" s="1"/>
  <c r="AK181" s="1"/>
  <c r="AK182" s="1"/>
  <c r="AK183" s="1"/>
  <c r="AK184" s="1"/>
  <c r="AK185" s="1"/>
  <c r="AK186" s="1"/>
  <c r="AK187" s="1"/>
  <c r="AK188" s="1"/>
  <c r="AK189" s="1"/>
  <c r="AK190" s="1"/>
  <c r="AK191" s="1"/>
  <c r="AK192" s="1"/>
  <c r="AK193" s="1"/>
  <c r="AK194" s="1"/>
  <c r="AK195" s="1"/>
  <c r="AK196" s="1"/>
  <c r="AK197" s="1"/>
  <c r="AK198" s="1"/>
  <c r="AK199" s="1"/>
  <c r="AK200" s="1"/>
  <c r="AK201" s="1"/>
  <c r="AK202" s="1"/>
  <c r="AK203" s="1"/>
  <c r="AK204" s="1"/>
  <c r="AK205" s="1"/>
  <c r="AK206" s="1"/>
  <c r="AK207" s="1"/>
  <c r="AK208" s="1"/>
  <c r="AK209" s="1"/>
  <c r="AK210" s="1"/>
  <c r="AK211" s="1"/>
  <c r="AK212" s="1"/>
  <c r="AK213" s="1"/>
  <c r="AK214" s="1"/>
  <c r="AK215" s="1"/>
  <c r="AK216" s="1"/>
  <c r="AK217" s="1"/>
  <c r="AK218" s="1"/>
  <c r="AK219" s="1"/>
  <c r="AK220" s="1"/>
  <c r="AK221" s="1"/>
  <c r="AK222" s="1"/>
  <c r="AK223" s="1"/>
  <c r="AK224" s="1"/>
  <c r="AK225" s="1"/>
  <c r="AK226" s="1"/>
  <c r="AK227" s="1"/>
  <c r="AK228" s="1"/>
  <c r="AK229"/>
  <c r="AK230"/>
  <c r="AK231" s="1"/>
  <c r="AK232" s="1"/>
  <c r="AK233" s="1"/>
  <c r="AK65" i="11"/>
  <c r="AK66" s="1"/>
  <c r="AK67" s="1"/>
  <c r="AK68" s="1"/>
  <c r="AK69" s="1"/>
  <c r="AK70" s="1"/>
  <c r="T3462" i="16"/>
  <c r="T3463" s="1"/>
  <c r="T3464" s="1"/>
  <c r="T3465" s="1"/>
  <c r="T3466" s="1"/>
  <c r="T3467" s="1"/>
  <c r="T3468" s="1"/>
  <c r="T3469" s="1"/>
  <c r="T3470" s="1"/>
  <c r="T3471" s="1"/>
  <c r="T3472" s="1"/>
  <c r="T3473" s="1"/>
  <c r="T3474" s="1"/>
  <c r="T3475" s="1"/>
  <c r="T3476" s="1"/>
  <c r="T3477" s="1"/>
  <c r="T3478" s="1"/>
  <c r="T3479"/>
  <c r="T3480" s="1"/>
  <c r="T3481" s="1"/>
  <c r="T3482" s="1"/>
  <c r="T3483" s="1"/>
  <c r="T3484" s="1"/>
  <c r="T3485" s="1"/>
  <c r="T3486" s="1"/>
  <c r="T3487" s="1"/>
  <c r="T3488" s="1"/>
  <c r="T3489" s="1"/>
  <c r="T3490" s="1"/>
  <c r="T3491" s="1"/>
  <c r="T3492" s="1"/>
  <c r="T3493" s="1"/>
  <c r="T3494" s="1"/>
  <c r="T3495" s="1"/>
  <c r="T3496" s="1"/>
  <c r="T3497" s="1"/>
  <c r="T3498" s="1"/>
  <c r="T3499" s="1"/>
  <c r="T3500" s="1"/>
  <c r="T3501" s="1"/>
  <c r="T3502" s="1"/>
  <c r="T3503" s="1"/>
  <c r="T3504" s="1"/>
  <c r="T3505" s="1"/>
  <c r="T3506" s="1"/>
  <c r="T3507" s="1"/>
  <c r="T3508" s="1"/>
  <c r="AK99" i="9"/>
  <c r="AK100" s="1"/>
  <c r="AK101" s="1"/>
  <c r="AK102" s="1"/>
  <c r="AK234" i="13"/>
  <c r="AK235" s="1"/>
  <c r="AK236" s="1"/>
  <c r="AK237" s="1"/>
  <c r="AK238" s="1"/>
  <c r="AK239" s="1"/>
  <c r="AK240" s="1"/>
  <c r="AK241" s="1"/>
  <c r="AK71" i="11"/>
  <c r="AK72" s="1"/>
  <c r="AK73" s="1"/>
  <c r="AK74" s="1"/>
  <c r="AK75" s="1"/>
  <c r="AK76" s="1"/>
  <c r="AK77" s="1"/>
  <c r="AK78" s="1"/>
  <c r="AK79" s="1"/>
  <c r="AK80" s="1"/>
  <c r="AK81" s="1"/>
  <c r="AK82" s="1"/>
  <c r="AK83" s="1"/>
  <c r="AK103" i="9"/>
  <c r="AK104" s="1"/>
  <c r="AK105"/>
  <c r="AK106"/>
  <c r="AK107"/>
  <c r="AK108" s="1"/>
  <c r="AK109" s="1"/>
  <c r="AK242" i="13"/>
  <c r="AK243" s="1"/>
  <c r="AK244" s="1"/>
  <c r="AK245" s="1"/>
  <c r="AK110" i="9"/>
  <c r="AK111"/>
  <c r="AK112" s="1"/>
  <c r="AK113" s="1"/>
  <c r="AK246" i="13"/>
  <c r="AK247" s="1"/>
  <c r="AK248" s="1"/>
  <c r="AK249" s="1"/>
  <c r="AK114" i="9"/>
  <c r="AK115"/>
  <c r="AK116" s="1"/>
  <c r="AK117" s="1"/>
  <c r="AK118" s="1"/>
  <c r="AK119" s="1"/>
  <c r="AK120" s="1"/>
  <c r="AK84" i="11"/>
  <c r="AK85"/>
  <c r="AK86" s="1"/>
  <c r="AK87" s="1"/>
  <c r="AK88" s="1"/>
  <c r="AK89" s="1"/>
  <c r="AK90" s="1"/>
  <c r="AK91" s="1"/>
  <c r="AK92" s="1"/>
  <c r="AK93" s="1"/>
  <c r="AK94" s="1"/>
  <c r="AK95" s="1"/>
  <c r="AK96" s="1"/>
  <c r="AK250" i="13"/>
  <c r="AK251" s="1"/>
  <c r="AK252" s="1"/>
  <c r="AK253" s="1"/>
  <c r="AK254" s="1"/>
  <c r="AK255" s="1"/>
  <c r="AK256" s="1"/>
  <c r="AK257" s="1"/>
  <c r="AK258" s="1"/>
  <c r="AK259" s="1"/>
  <c r="AK260" s="1"/>
  <c r="AK261" s="1"/>
  <c r="AK262" s="1"/>
  <c r="AK263" s="1"/>
  <c r="AK264" s="1"/>
  <c r="AK265" s="1"/>
  <c r="AK121" i="9"/>
  <c r="AK122" s="1"/>
  <c r="AK123" s="1"/>
  <c r="AK124" s="1"/>
  <c r="AK125" s="1"/>
  <c r="AK126" s="1"/>
  <c r="AK127" s="1"/>
  <c r="AK128" s="1"/>
  <c r="AK129" s="1"/>
  <c r="AK130" s="1"/>
  <c r="AK131" s="1"/>
  <c r="AK132" s="1"/>
  <c r="AK97" i="11"/>
  <c r="AK98" s="1"/>
  <c r="AK99"/>
  <c r="AK100"/>
  <c r="AK101" s="1"/>
  <c r="AK102" s="1"/>
  <c r="AK266" i="13"/>
  <c r="AK267" s="1"/>
  <c r="AK268" s="1"/>
  <c r="AK269" s="1"/>
  <c r="AK133" i="9"/>
  <c r="AK134"/>
  <c r="AK103" i="11"/>
  <c r="AK104" s="1"/>
  <c r="AK105" s="1"/>
  <c r="AK106" s="1"/>
  <c r="AK107" s="1"/>
  <c r="AK108" s="1"/>
  <c r="AK109" s="1"/>
  <c r="AK110" s="1"/>
  <c r="AK111" s="1"/>
  <c r="AK112" s="1"/>
  <c r="AK113" s="1"/>
  <c r="AK114" s="1"/>
  <c r="AK135" i="9"/>
  <c r="AK136" s="1"/>
  <c r="AK270" i="13"/>
  <c r="AK271" s="1"/>
  <c r="AK272" s="1"/>
  <c r="AK273" s="1"/>
  <c r="AK274" s="1"/>
  <c r="AK275" s="1"/>
  <c r="AK276" s="1"/>
  <c r="AK277" s="1"/>
  <c r="AK278" s="1"/>
  <c r="AK279" s="1"/>
  <c r="AK280" s="1"/>
  <c r="AK281" s="1"/>
  <c r="AK282" s="1"/>
  <c r="AK283" s="1"/>
  <c r="AK284" s="1"/>
  <c r="AK285" s="1"/>
  <c r="AK286" s="1"/>
  <c r="AK287" s="1"/>
  <c r="AK288" s="1"/>
  <c r="AK289" s="1"/>
  <c r="AK290" s="1"/>
  <c r="AK291" s="1"/>
  <c r="AK292" s="1"/>
  <c r="AK293" s="1"/>
  <c r="AK294" s="1"/>
  <c r="AK295" s="1"/>
  <c r="AK296" s="1"/>
  <c r="AK297" s="1"/>
  <c r="AK298" s="1"/>
  <c r="AK299" s="1"/>
  <c r="AK300" s="1"/>
  <c r="AK301" s="1"/>
  <c r="AK302" s="1"/>
  <c r="AK303" s="1"/>
  <c r="AK304" s="1"/>
  <c r="AK305" s="1"/>
  <c r="AK306" s="1"/>
  <c r="AK307" s="1"/>
  <c r="AK308" s="1"/>
  <c r="AK309" s="1"/>
  <c r="AK310" s="1"/>
  <c r="AK311" s="1"/>
  <c r="AK312" s="1"/>
  <c r="AK313" s="1"/>
  <c r="AK314" s="1"/>
  <c r="AK315" s="1"/>
  <c r="AK316" s="1"/>
  <c r="AK317" s="1"/>
  <c r="AK318" s="1"/>
  <c r="AK319" s="1"/>
  <c r="AK320" s="1"/>
  <c r="AK321" s="1"/>
  <c r="AK322" s="1"/>
  <c r="AK323" s="1"/>
  <c r="AK324" s="1"/>
  <c r="AK325" s="1"/>
  <c r="AK326" s="1"/>
  <c r="AK327" s="1"/>
  <c r="AK328" s="1"/>
  <c r="AK329" s="1"/>
  <c r="AK330" s="1"/>
  <c r="AK331" s="1"/>
  <c r="AK332" s="1"/>
  <c r="AK333" s="1"/>
  <c r="AK334" s="1"/>
  <c r="AK335" s="1"/>
  <c r="AK336" s="1"/>
  <c r="AK337" s="1"/>
  <c r="AK338" s="1"/>
  <c r="AK339" s="1"/>
  <c r="AK340" s="1"/>
  <c r="AK341" s="1"/>
  <c r="AK342" s="1"/>
  <c r="AK343" s="1"/>
  <c r="AK344" s="1"/>
  <c r="AK345" s="1"/>
  <c r="AK346" s="1"/>
  <c r="AK347" s="1"/>
  <c r="AK348" s="1"/>
  <c r="AK349" s="1"/>
  <c r="AK350" s="1"/>
  <c r="AK351" s="1"/>
  <c r="AK352" s="1"/>
  <c r="AK353" s="1"/>
  <c r="AK354" s="1"/>
  <c r="AK355" s="1"/>
  <c r="AK356" s="1"/>
  <c r="AK357" s="1"/>
  <c r="AK358" s="1"/>
  <c r="AK359" s="1"/>
  <c r="AK360" s="1"/>
  <c r="AK361" s="1"/>
  <c r="AK362" s="1"/>
  <c r="AK363" s="1"/>
  <c r="AK364" s="1"/>
  <c r="AK365" s="1"/>
  <c r="AK366" s="1"/>
  <c r="AK367" s="1"/>
  <c r="AK368" s="1"/>
  <c r="AK369" s="1"/>
  <c r="AK370" s="1"/>
  <c r="AK371" s="1"/>
  <c r="AK372" s="1"/>
  <c r="AK373" s="1"/>
  <c r="AK374" s="1"/>
  <c r="AK375" s="1"/>
  <c r="AK376" s="1"/>
  <c r="AK377" s="1"/>
  <c r="AK378" s="1"/>
  <c r="AK379" s="1"/>
  <c r="AK380" s="1"/>
  <c r="AK381" s="1"/>
  <c r="AK382" s="1"/>
  <c r="AK383" s="1"/>
  <c r="AK384" s="1"/>
  <c r="AK385" s="1"/>
  <c r="AK386" s="1"/>
  <c r="AK387" s="1"/>
  <c r="AK388" s="1"/>
  <c r="AK389" s="1"/>
  <c r="AK390" s="1"/>
  <c r="AK391" s="1"/>
  <c r="AK392" s="1"/>
  <c r="AK393" s="1"/>
  <c r="AK394" s="1"/>
  <c r="AK395" s="1"/>
  <c r="AK396" s="1"/>
  <c r="AK397" s="1"/>
  <c r="AK398" s="1"/>
  <c r="AK399" s="1"/>
  <c r="AK400" s="1"/>
  <c r="AK401" s="1"/>
  <c r="AK402" s="1"/>
  <c r="AK403" s="1"/>
  <c r="AK404" s="1"/>
  <c r="AK405" s="1"/>
  <c r="AK406" s="1"/>
  <c r="AK407" s="1"/>
  <c r="AK408" s="1"/>
  <c r="AK409" s="1"/>
  <c r="AK410" s="1"/>
  <c r="AK411" s="1"/>
  <c r="AK412" s="1"/>
  <c r="AK413" s="1"/>
  <c r="AK414" s="1"/>
  <c r="AK415" s="1"/>
  <c r="AK416" s="1"/>
  <c r="AK417" s="1"/>
  <c r="AK418" s="1"/>
  <c r="AK419" s="1"/>
  <c r="AK420" s="1"/>
  <c r="AK421" s="1"/>
  <c r="AK422" s="1"/>
  <c r="AK423" s="1"/>
  <c r="AK424" s="1"/>
  <c r="AK425" s="1"/>
  <c r="AK426" s="1"/>
  <c r="AK427" s="1"/>
  <c r="AK428" s="1"/>
  <c r="AK429" s="1"/>
  <c r="AK430" s="1"/>
  <c r="AK431" s="1"/>
  <c r="AK432" s="1"/>
  <c r="AK433" s="1"/>
  <c r="AK434" s="1"/>
  <c r="AK435" s="1"/>
  <c r="AK436" s="1"/>
  <c r="AK437" s="1"/>
  <c r="AK438" s="1"/>
  <c r="AK439" s="1"/>
  <c r="AK440" s="1"/>
  <c r="AK441" s="1"/>
  <c r="AK442" s="1"/>
  <c r="AK443" s="1"/>
  <c r="AK444" s="1"/>
  <c r="AK445" s="1"/>
  <c r="AK446" s="1"/>
  <c r="AK447" s="1"/>
  <c r="AK448" s="1"/>
  <c r="AK449" s="1"/>
  <c r="AK450" s="1"/>
  <c r="AK451" s="1"/>
  <c r="AK452" s="1"/>
  <c r="AK453" s="1"/>
  <c r="AK454" s="1"/>
  <c r="AK455" s="1"/>
  <c r="AK456" s="1"/>
  <c r="AK457" s="1"/>
  <c r="AK458" s="1"/>
  <c r="AK459" s="1"/>
  <c r="AK460" s="1"/>
  <c r="AK461" s="1"/>
  <c r="AK462" s="1"/>
  <c r="AK463" s="1"/>
  <c r="AK464" s="1"/>
  <c r="AK465" s="1"/>
  <c r="AK466" s="1"/>
  <c r="AK467" s="1"/>
  <c r="AK468" s="1"/>
  <c r="AK469" s="1"/>
  <c r="AK470" s="1"/>
  <c r="AK471" s="1"/>
  <c r="AK472" s="1"/>
  <c r="AK473" s="1"/>
  <c r="AK474" s="1"/>
  <c r="AK475" s="1"/>
  <c r="AK476" s="1"/>
  <c r="AK477" s="1"/>
  <c r="AK478" s="1"/>
  <c r="AK479" s="1"/>
  <c r="AK480" s="1"/>
  <c r="AK481" s="1"/>
  <c r="AK482" s="1"/>
  <c r="AK483" s="1"/>
  <c r="AK484" s="1"/>
  <c r="AK485" s="1"/>
  <c r="AK486" s="1"/>
  <c r="AK487" s="1"/>
  <c r="AK488" s="1"/>
  <c r="AK489" s="1"/>
  <c r="AK490" s="1"/>
  <c r="AK491" s="1"/>
  <c r="AK492" s="1"/>
  <c r="AK493" s="1"/>
  <c r="AK494" s="1"/>
  <c r="AK495" s="1"/>
  <c r="AK496" s="1"/>
  <c r="AK497" s="1"/>
  <c r="AK498" s="1"/>
  <c r="AK499" s="1"/>
  <c r="AK500" s="1"/>
  <c r="AK501" s="1"/>
  <c r="AK502" s="1"/>
  <c r="AK503" s="1"/>
  <c r="AK504" s="1"/>
  <c r="AK505" s="1"/>
  <c r="AK506" s="1"/>
  <c r="AK507" s="1"/>
  <c r="AK508" s="1"/>
  <c r="AK509" s="1"/>
  <c r="AK510" s="1"/>
  <c r="AK511" s="1"/>
  <c r="AK512" s="1"/>
  <c r="AK513" s="1"/>
  <c r="AK514" s="1"/>
  <c r="AK515" s="1"/>
  <c r="AK516" s="1"/>
  <c r="AK517" s="1"/>
  <c r="AK518" s="1"/>
  <c r="AK519" s="1"/>
  <c r="AK520" s="1"/>
  <c r="AK521" s="1"/>
  <c r="AK522" s="1"/>
  <c r="AK523" s="1"/>
  <c r="AK524" s="1"/>
  <c r="AK525" s="1"/>
  <c r="AK526" s="1"/>
  <c r="AK527" s="1"/>
  <c r="AK528" s="1"/>
  <c r="AK529" s="1"/>
  <c r="AK530" s="1"/>
  <c r="AK531" s="1"/>
  <c r="AK532" s="1"/>
  <c r="AK533" s="1"/>
  <c r="AK534" s="1"/>
  <c r="AK535" s="1"/>
  <c r="AK536" s="1"/>
  <c r="AK537" s="1"/>
  <c r="AK538" s="1"/>
  <c r="AK539" s="1"/>
  <c r="AK540" s="1"/>
  <c r="AK541" s="1"/>
  <c r="AK542" s="1"/>
  <c r="AK543" s="1"/>
  <c r="AK544" s="1"/>
  <c r="AK545" s="1"/>
  <c r="AK546" s="1"/>
  <c r="AK547" s="1"/>
  <c r="AK548" s="1"/>
  <c r="AK549" s="1"/>
  <c r="AK550" s="1"/>
  <c r="AK551" s="1"/>
  <c r="AK552" s="1"/>
  <c r="AK553" s="1"/>
  <c r="AK554" s="1"/>
  <c r="AK555" s="1"/>
  <c r="AK556" s="1"/>
  <c r="AK557" s="1"/>
  <c r="AK558" s="1"/>
  <c r="AK559" s="1"/>
  <c r="AK560" s="1"/>
  <c r="AK561" s="1"/>
  <c r="AK562" s="1"/>
  <c r="AK563" s="1"/>
  <c r="AK564" s="1"/>
  <c r="AK565" s="1"/>
  <c r="AK566" s="1"/>
  <c r="AK567" s="1"/>
  <c r="AK568" s="1"/>
  <c r="AK569" s="1"/>
  <c r="AK570" s="1"/>
  <c r="AK571" s="1"/>
  <c r="AK572" s="1"/>
  <c r="AK573" s="1"/>
  <c r="AK574" s="1"/>
  <c r="AK575" s="1"/>
  <c r="AK576" s="1"/>
  <c r="AK577" s="1"/>
  <c r="AK578" s="1"/>
  <c r="AK579" s="1"/>
  <c r="AK580" s="1"/>
  <c r="AK581" s="1"/>
  <c r="AK582" s="1"/>
  <c r="AK583" s="1"/>
  <c r="AK584" s="1"/>
  <c r="AK585" s="1"/>
  <c r="AK586" s="1"/>
  <c r="AK587" s="1"/>
  <c r="AK588" s="1"/>
  <c r="AK589" s="1"/>
  <c r="AK590" s="1"/>
  <c r="AK591" s="1"/>
  <c r="AK592" s="1"/>
  <c r="AK593" s="1"/>
  <c r="AK594" s="1"/>
  <c r="AK595" s="1"/>
  <c r="AK596" s="1"/>
  <c r="AK597" s="1"/>
  <c r="AK598" s="1"/>
  <c r="AK599" s="1"/>
  <c r="AK600" s="1"/>
  <c r="AK601" s="1"/>
  <c r="AK602" s="1"/>
  <c r="AK603" s="1"/>
  <c r="AK604" s="1"/>
  <c r="AK605" s="1"/>
  <c r="AK606" s="1"/>
  <c r="AK607" s="1"/>
  <c r="AK608" s="1"/>
  <c r="AK609" s="1"/>
  <c r="AK610" s="1"/>
  <c r="AK611" s="1"/>
  <c r="AK612" s="1"/>
  <c r="AK613" s="1"/>
  <c r="AK614" s="1"/>
  <c r="AK615" s="1"/>
  <c r="AK616" s="1"/>
  <c r="AK617" s="1"/>
  <c r="AK618" s="1"/>
  <c r="AK619" s="1"/>
  <c r="AK620" s="1"/>
  <c r="AK621" s="1"/>
  <c r="AK622" s="1"/>
  <c r="AK623" s="1"/>
  <c r="AK624" s="1"/>
  <c r="AK625" s="1"/>
  <c r="AK626" s="1"/>
  <c r="AK627" s="1"/>
  <c r="AK628" s="1"/>
  <c r="AK629" s="1"/>
  <c r="AK630" s="1"/>
  <c r="AK631" s="1"/>
  <c r="AK632" s="1"/>
  <c r="AK633" s="1"/>
  <c r="AK634" s="1"/>
  <c r="AK635" s="1"/>
  <c r="AK636" s="1"/>
  <c r="AK637" s="1"/>
  <c r="AK638" s="1"/>
  <c r="AK639" s="1"/>
  <c r="AK640" s="1"/>
  <c r="AK641" s="1"/>
  <c r="AK642" s="1"/>
  <c r="AK643" s="1"/>
  <c r="AK644" s="1"/>
  <c r="AK645" s="1"/>
  <c r="AK646" s="1"/>
  <c r="AK647" s="1"/>
  <c r="AK648" s="1"/>
  <c r="AK649" s="1"/>
  <c r="AK650" s="1"/>
  <c r="AK651" s="1"/>
  <c r="AK652" s="1"/>
  <c r="AK653" s="1"/>
  <c r="AK654" s="1"/>
  <c r="AK655" s="1"/>
  <c r="AK656" s="1"/>
  <c r="AK657" s="1"/>
  <c r="AK658" s="1"/>
  <c r="AK659" s="1"/>
  <c r="AK660" s="1"/>
  <c r="AK661" s="1"/>
  <c r="AK662" s="1"/>
  <c r="AK663" s="1"/>
  <c r="AK664" s="1"/>
  <c r="AK665" s="1"/>
  <c r="AK666" s="1"/>
  <c r="AK667" s="1"/>
  <c r="AK668" s="1"/>
  <c r="AK669" s="1"/>
  <c r="AK670" s="1"/>
  <c r="AK671" s="1"/>
  <c r="AK672" s="1"/>
  <c r="AK673" s="1"/>
  <c r="AK674" s="1"/>
  <c r="AK675" s="1"/>
  <c r="AK137" i="9"/>
  <c r="AK138" s="1"/>
  <c r="AK139" s="1"/>
  <c r="AK140" s="1"/>
  <c r="AK141" s="1"/>
  <c r="AK142"/>
  <c r="AK143" s="1"/>
  <c r="AK144" s="1"/>
  <c r="AK145" s="1"/>
  <c r="AK146" s="1"/>
  <c r="AK147" s="1"/>
  <c r="AK148" s="1"/>
  <c r="AK149" s="1"/>
  <c r="AK150" s="1"/>
  <c r="AK151" s="1"/>
  <c r="AK152" s="1"/>
  <c r="AK153" s="1"/>
  <c r="AK154" s="1"/>
  <c r="AK155" s="1"/>
  <c r="AK156" s="1"/>
  <c r="AK157" s="1"/>
  <c r="AK158" s="1"/>
  <c r="AK159" s="1"/>
  <c r="AK160" s="1"/>
  <c r="AK161" s="1"/>
  <c r="AK162" s="1"/>
  <c r="AK163" s="1"/>
  <c r="AK164" s="1"/>
  <c r="AK165" s="1"/>
  <c r="AK166" s="1"/>
  <c r="AK167" s="1"/>
  <c r="AK168" s="1"/>
  <c r="AK169" s="1"/>
  <c r="AK170" s="1"/>
  <c r="AK171" s="1"/>
  <c r="AK172" s="1"/>
  <c r="AK173" s="1"/>
  <c r="AK115" i="11"/>
  <c r="AK116" s="1"/>
  <c r="AK117" s="1"/>
  <c r="AK118" s="1"/>
  <c r="AK119" s="1"/>
  <c r="AK120" s="1"/>
  <c r="AK676" i="13"/>
  <c r="AK677" s="1"/>
  <c r="AK678" s="1"/>
  <c r="AK679" s="1"/>
  <c r="AK680" s="1"/>
  <c r="AK681" s="1"/>
  <c r="AK682" s="1"/>
  <c r="AK683" s="1"/>
  <c r="AK684" s="1"/>
  <c r="AK685" s="1"/>
  <c r="AK686" s="1"/>
  <c r="AK687" s="1"/>
  <c r="AK121" i="11"/>
  <c r="AK122" s="1"/>
  <c r="AK123" s="1"/>
  <c r="AK124" s="1"/>
  <c r="AK125"/>
  <c r="AK126" s="1"/>
  <c r="AK127"/>
  <c r="AK128" s="1"/>
  <c r="AK129" s="1"/>
  <c r="AK130" s="1"/>
  <c r="AK688" i="13"/>
  <c r="AK689" s="1"/>
  <c r="AK690" s="1"/>
  <c r="AK691" s="1"/>
  <c r="AK692" s="1"/>
  <c r="AK693" s="1"/>
  <c r="AK694" s="1"/>
  <c r="AK695" s="1"/>
  <c r="AK131" i="11"/>
  <c r="AK132" s="1"/>
  <c r="AK133" s="1"/>
  <c r="AK134" s="1"/>
  <c r="AK135"/>
  <c r="AK136" s="1"/>
  <c r="AK137" s="1"/>
  <c r="AK138" s="1"/>
  <c r="AK696" i="13"/>
  <c r="AK697" s="1"/>
  <c r="AK698" s="1"/>
  <c r="AK699" s="1"/>
  <c r="AK700" s="1"/>
  <c r="AK701" s="1"/>
  <c r="AK702" s="1"/>
  <c r="AK703" s="1"/>
  <c r="AK704" s="1"/>
  <c r="AK705" s="1"/>
  <c r="AK706" s="1"/>
  <c r="AK707" s="1"/>
  <c r="AK708" s="1"/>
  <c r="AK709" s="1"/>
  <c r="AK710" s="1"/>
  <c r="AK711" s="1"/>
  <c r="AK139" i="11"/>
  <c r="AK140" s="1"/>
  <c r="AK141"/>
  <c r="AK142" s="1"/>
  <c r="AK143" s="1"/>
  <c r="AK144" s="1"/>
  <c r="AK145" s="1"/>
  <c r="AK146" s="1"/>
  <c r="AK147" s="1"/>
  <c r="AK148" s="1"/>
  <c r="AK174" i="9"/>
  <c r="AK175" s="1"/>
  <c r="AK176" s="1"/>
  <c r="AK177" s="1"/>
  <c r="AK178" s="1"/>
  <c r="AK179" s="1"/>
  <c r="AK180" s="1"/>
  <c r="AK181" s="1"/>
  <c r="AK182" s="1"/>
  <c r="AK183" s="1"/>
  <c r="AK184" s="1"/>
  <c r="AK185" s="1"/>
  <c r="AK186" s="1"/>
  <c r="AK187" s="1"/>
  <c r="AK188" s="1"/>
  <c r="AK189" s="1"/>
  <c r="AK190" s="1"/>
  <c r="AK191" s="1"/>
  <c r="AK192" s="1"/>
  <c r="AK193" s="1"/>
  <c r="AK194" s="1"/>
  <c r="AK195" s="1"/>
  <c r="AK196" s="1"/>
  <c r="AK197" s="1"/>
  <c r="AK198" s="1"/>
  <c r="AK199" s="1"/>
  <c r="AK200" s="1"/>
  <c r="AK201" s="1"/>
  <c r="AK149" i="11"/>
  <c r="AK150" s="1"/>
  <c r="AK151" s="1"/>
  <c r="AK152" s="1"/>
  <c r="AK153" s="1"/>
  <c r="AK154" s="1"/>
  <c r="AK155" s="1"/>
  <c r="AK156" s="1"/>
  <c r="AK157" s="1"/>
  <c r="AK158" s="1"/>
  <c r="AK712" i="13"/>
  <c r="AK713" s="1"/>
  <c r="AK714" s="1"/>
  <c r="AK715" s="1"/>
  <c r="AK716"/>
  <c r="AK717" s="1"/>
  <c r="AK718" s="1"/>
  <c r="AK719" s="1"/>
  <c r="AK159" i="11"/>
  <c r="AK160" s="1"/>
  <c r="AK161" s="1"/>
  <c r="AK162" s="1"/>
  <c r="AK163" s="1"/>
  <c r="AK164" s="1"/>
  <c r="AK720" i="13"/>
  <c r="AK721" s="1"/>
  <c r="AK722" s="1"/>
  <c r="AK723" s="1"/>
  <c r="AK724" s="1"/>
  <c r="AK725" s="1"/>
  <c r="AK165" i="11"/>
  <c r="AK166" s="1"/>
  <c r="AK167" s="1"/>
  <c r="AK168" s="1"/>
  <c r="AK169" s="1"/>
  <c r="AK170" s="1"/>
  <c r="AK171" s="1"/>
  <c r="AK172" s="1"/>
  <c r="AK173" s="1"/>
  <c r="AK174" s="1"/>
  <c r="AK175" s="1"/>
  <c r="AK176" s="1"/>
  <c r="AK177" s="1"/>
  <c r="AK178" s="1"/>
  <c r="AK179" s="1"/>
  <c r="AK180" s="1"/>
  <c r="AK181" s="1"/>
  <c r="AK182" s="1"/>
  <c r="AK183" s="1"/>
  <c r="AK184" s="1"/>
  <c r="AK185" s="1"/>
  <c r="AK186" s="1"/>
  <c r="AK187" s="1"/>
  <c r="AK188" s="1"/>
  <c r="AK726" i="13"/>
  <c r="AK727" s="1"/>
  <c r="AK728"/>
  <c r="AK729" s="1"/>
  <c r="AK730" s="1"/>
  <c r="AK731" s="1"/>
  <c r="AK202" i="9"/>
  <c r="AK203" s="1"/>
  <c r="AK204" s="1"/>
  <c r="AK205" s="1"/>
  <c r="AK732" i="13"/>
  <c r="AK733" s="1"/>
  <c r="AK734" s="1"/>
  <c r="AK735" s="1"/>
  <c r="AK736" s="1"/>
  <c r="AK737" s="1"/>
  <c r="AK738" s="1"/>
  <c r="AK739" s="1"/>
  <c r="AK740" s="1"/>
  <c r="AK741" s="1"/>
  <c r="AK742" s="1"/>
  <c r="AK743" s="1"/>
  <c r="AK744" s="1"/>
  <c r="AK745" s="1"/>
  <c r="AK746" s="1"/>
  <c r="AK747" s="1"/>
  <c r="AK748" s="1"/>
  <c r="AK749" s="1"/>
  <c r="AK750" s="1"/>
  <c r="AK751" s="1"/>
  <c r="AK752" s="1"/>
  <c r="AK753" s="1"/>
  <c r="AK754" s="1"/>
  <c r="AK755" s="1"/>
  <c r="AK756" s="1"/>
  <c r="AK757" s="1"/>
  <c r="AK758" s="1"/>
  <c r="AK759" s="1"/>
  <c r="AK760" s="1"/>
  <c r="AK761" s="1"/>
  <c r="AK762" s="1"/>
  <c r="AK763" s="1"/>
  <c r="AK764" s="1"/>
  <c r="AK765" s="1"/>
  <c r="AK206" i="9"/>
  <c r="AK207" s="1"/>
  <c r="AK208"/>
  <c r="AK209" s="1"/>
  <c r="AK210"/>
  <c r="AK211" s="1"/>
  <c r="AK212"/>
  <c r="AK213" s="1"/>
  <c r="AK214"/>
  <c r="AK215" s="1"/>
  <c r="AK216"/>
  <c r="AK217" s="1"/>
  <c r="AK218"/>
  <c r="AK219" s="1"/>
  <c r="AK220" s="1"/>
  <c r="AK221" s="1"/>
  <c r="AK189" i="11"/>
  <c r="AK190" s="1"/>
  <c r="AK191" s="1"/>
  <c r="AK192" s="1"/>
  <c r="AK193" s="1"/>
  <c r="AK194" s="1"/>
  <c r="AK195" s="1"/>
  <c r="AK196" s="1"/>
  <c r="AK197" s="1"/>
  <c r="AK198" s="1"/>
  <c r="AK199" s="1"/>
  <c r="AK200" s="1"/>
  <c r="AK201" s="1"/>
  <c r="AK202" s="1"/>
  <c r="AK203" s="1"/>
  <c r="AK204" s="1"/>
  <c r="AK205" s="1"/>
  <c r="AK206" s="1"/>
  <c r="AK207" s="1"/>
  <c r="AK208" s="1"/>
  <c r="AK222" i="9"/>
  <c r="AK223" s="1"/>
  <c r="AK224"/>
  <c r="AK225" s="1"/>
  <c r="AK226"/>
  <c r="AK227" s="1"/>
  <c r="AK228"/>
  <c r="AK229" s="1"/>
  <c r="AK230"/>
  <c r="AK231" s="1"/>
  <c r="AK232"/>
  <c r="AK233" s="1"/>
  <c r="AK234"/>
  <c r="AK235" s="1"/>
  <c r="AK236"/>
  <c r="AK237" s="1"/>
  <c r="AK238" s="1"/>
  <c r="AK239" s="1"/>
  <c r="AK240" s="1"/>
  <c r="AK241" s="1"/>
  <c r="AK242" s="1"/>
  <c r="AK243" s="1"/>
  <c r="AK244" s="1"/>
  <c r="AK245" s="1"/>
  <c r="AK246" s="1"/>
  <c r="AK247" s="1"/>
  <c r="AK248" s="1"/>
  <c r="AK249" s="1"/>
  <c r="AK250" s="1"/>
  <c r="AK251" s="1"/>
  <c r="AK252" s="1"/>
  <c r="AK253" s="1"/>
  <c r="AK254" s="1"/>
  <c r="AK255" s="1"/>
  <c r="AK256" s="1"/>
  <c r="AK257" s="1"/>
  <c r="AK258" s="1"/>
  <c r="AK259" s="1"/>
  <c r="AK260" s="1"/>
  <c r="AK261" s="1"/>
  <c r="AK262" s="1"/>
  <c r="AK263" s="1"/>
  <c r="AK264" s="1"/>
  <c r="AK265" s="1"/>
  <c r="AK266" s="1"/>
  <c r="AK267" s="1"/>
  <c r="AK268" s="1"/>
  <c r="AK269" s="1"/>
  <c r="AK270" s="1"/>
  <c r="AK271" s="1"/>
  <c r="AK272" s="1"/>
  <c r="AK273" s="1"/>
  <c r="AK274" s="1"/>
  <c r="AK275" s="1"/>
  <c r="AK276" s="1"/>
  <c r="AK277" s="1"/>
  <c r="AK278" s="1"/>
  <c r="AK279" s="1"/>
  <c r="AK280" s="1"/>
  <c r="AK281" s="1"/>
  <c r="AK282" s="1"/>
  <c r="AK283" s="1"/>
  <c r="AK284" s="1"/>
  <c r="AK285" s="1"/>
  <c r="AK286" s="1"/>
  <c r="AK287" s="1"/>
  <c r="AK288" s="1"/>
  <c r="AK289" s="1"/>
  <c r="AK290" s="1"/>
  <c r="AK291" s="1"/>
  <c r="AK292" s="1"/>
  <c r="AK293" s="1"/>
  <c r="AK294" s="1"/>
  <c r="AK295" s="1"/>
  <c r="AK296" s="1"/>
  <c r="AK297" s="1"/>
  <c r="AK298" s="1"/>
  <c r="AK299" s="1"/>
  <c r="AK300" s="1"/>
  <c r="AK301" s="1"/>
  <c r="AK302" s="1"/>
  <c r="AK303" s="1"/>
  <c r="AK304" s="1"/>
  <c r="AK305" s="1"/>
  <c r="AK306" s="1"/>
  <c r="AK307" s="1"/>
  <c r="AK308" s="1"/>
  <c r="AK309" s="1"/>
  <c r="AK310" s="1"/>
  <c r="AK311" s="1"/>
  <c r="AK312" s="1"/>
  <c r="AK313" s="1"/>
  <c r="AK314" s="1"/>
  <c r="AK315" s="1"/>
  <c r="AK316" s="1"/>
  <c r="AK317" s="1"/>
  <c r="AK318" s="1"/>
  <c r="AK319" s="1"/>
  <c r="AK320" s="1"/>
  <c r="AK321" s="1"/>
  <c r="AK322" s="1"/>
  <c r="AK323" s="1"/>
  <c r="AK324" s="1"/>
  <c r="AK325" s="1"/>
  <c r="AK326" s="1"/>
  <c r="AK327" s="1"/>
  <c r="AK328" s="1"/>
  <c r="AK329" s="1"/>
  <c r="AK330" s="1"/>
  <c r="AK331" s="1"/>
  <c r="AK332" s="1"/>
  <c r="AK333" s="1"/>
  <c r="AK334" s="1"/>
  <c r="AK335" s="1"/>
  <c r="AK336" s="1"/>
  <c r="AK337" s="1"/>
  <c r="AK338" s="1"/>
  <c r="AK339" s="1"/>
  <c r="AK340" s="1"/>
  <c r="AK341" s="1"/>
  <c r="AK342" s="1"/>
  <c r="AK343" s="1"/>
  <c r="AK344" s="1"/>
  <c r="AK345" s="1"/>
  <c r="AK346" s="1"/>
  <c r="AK347" s="1"/>
  <c r="AK348" s="1"/>
  <c r="AK349" s="1"/>
  <c r="AK350" s="1"/>
  <c r="AK351" s="1"/>
  <c r="AK352" s="1"/>
  <c r="AK353" s="1"/>
  <c r="AK354" s="1"/>
  <c r="AK355" s="1"/>
  <c r="AK356" s="1"/>
  <c r="AK357" s="1"/>
  <c r="AK358" s="1"/>
  <c r="AK359" s="1"/>
  <c r="AK360" s="1"/>
  <c r="AK361" s="1"/>
  <c r="AK362" s="1"/>
  <c r="AK363" s="1"/>
  <c r="AK364" s="1"/>
  <c r="AK365" s="1"/>
  <c r="AK366" s="1"/>
  <c r="AK367" s="1"/>
  <c r="AK368" s="1"/>
  <c r="AK369" s="1"/>
  <c r="AK370" s="1"/>
  <c r="AK371" s="1"/>
  <c r="AK372" s="1"/>
  <c r="AK373" s="1"/>
  <c r="AK374" s="1"/>
  <c r="AK375" s="1"/>
  <c r="AK376" s="1"/>
  <c r="AK377" s="1"/>
  <c r="AK378" s="1"/>
  <c r="AK379" s="1"/>
  <c r="AK380" s="1"/>
  <c r="AK381" s="1"/>
  <c r="AK382" s="1"/>
  <c r="AK383" s="1"/>
  <c r="AK384" s="1"/>
  <c r="AK385" s="1"/>
  <c r="AK386" s="1"/>
  <c r="AK387" s="1"/>
  <c r="AK388" s="1"/>
  <c r="AK389" s="1"/>
  <c r="AK390" s="1"/>
  <c r="AK391" s="1"/>
  <c r="AK392" s="1"/>
  <c r="AK393" s="1"/>
  <c r="AK394" s="1"/>
  <c r="AK395" s="1"/>
  <c r="AK396" s="1"/>
  <c r="AK397" s="1"/>
  <c r="AK398" s="1"/>
  <c r="AK399" s="1"/>
  <c r="AK400" s="1"/>
  <c r="AK401" s="1"/>
  <c r="AK402" s="1"/>
  <c r="AK403" s="1"/>
  <c r="AK404" s="1"/>
  <c r="AK405" s="1"/>
  <c r="AK406" s="1"/>
  <c r="AK407" s="1"/>
  <c r="AK408" s="1"/>
  <c r="AK409" s="1"/>
  <c r="AK410" s="1"/>
  <c r="AK411" s="1"/>
  <c r="AK412" s="1"/>
  <c r="AK413" s="1"/>
  <c r="AK414" s="1"/>
  <c r="AK415" s="1"/>
  <c r="AK416" s="1"/>
  <c r="AK417" s="1"/>
  <c r="AK418" s="1"/>
  <c r="AK419" s="1"/>
  <c r="AK420" s="1"/>
  <c r="AK421" s="1"/>
  <c r="AK422" s="1"/>
  <c r="AK423" s="1"/>
  <c r="AK424" s="1"/>
  <c r="AK425" s="1"/>
  <c r="AK426" s="1"/>
  <c r="AK427" s="1"/>
  <c r="AK428" s="1"/>
  <c r="AK429" s="1"/>
  <c r="AK430" s="1"/>
  <c r="AK431" s="1"/>
  <c r="AK432" s="1"/>
  <c r="AK433" s="1"/>
  <c r="AK434" s="1"/>
  <c r="AK435" s="1"/>
  <c r="AK436" s="1"/>
  <c r="AK437" s="1"/>
  <c r="AK438" s="1"/>
  <c r="AK439" s="1"/>
  <c r="AK440" s="1"/>
  <c r="AK441" s="1"/>
  <c r="AK442" s="1"/>
  <c r="AK443" s="1"/>
  <c r="AK444" s="1"/>
  <c r="AK445" s="1"/>
  <c r="AK446" s="1"/>
  <c r="AK447" s="1"/>
  <c r="AK448" s="1"/>
  <c r="AK449" s="1"/>
  <c r="AK450" s="1"/>
  <c r="AK451" s="1"/>
  <c r="AK452" s="1"/>
  <c r="AK453" s="1"/>
  <c r="AK454" s="1"/>
  <c r="AK455" s="1"/>
  <c r="AK456" s="1"/>
  <c r="AK457" s="1"/>
  <c r="AK458" s="1"/>
  <c r="AK459" s="1"/>
  <c r="AK460" s="1"/>
  <c r="AK461" s="1"/>
  <c r="AK462" s="1"/>
  <c r="AK463" s="1"/>
  <c r="AK464" s="1"/>
  <c r="AK465" s="1"/>
  <c r="AK466" s="1"/>
  <c r="AK467" s="1"/>
  <c r="AK468" s="1"/>
  <c r="AK469" s="1"/>
  <c r="AK470" s="1"/>
  <c r="AK471" s="1"/>
  <c r="AK472" s="1"/>
  <c r="AK473" s="1"/>
  <c r="AK474" s="1"/>
  <c r="AK475" s="1"/>
  <c r="AK476" s="1"/>
  <c r="AK477" s="1"/>
  <c r="AK478" s="1"/>
  <c r="AK479" s="1"/>
  <c r="AK480" s="1"/>
  <c r="AK481" s="1"/>
  <c r="AK482" s="1"/>
  <c r="AK483" s="1"/>
  <c r="AK484" s="1"/>
  <c r="AK485" s="1"/>
  <c r="AK486" s="1"/>
  <c r="AK487" s="1"/>
  <c r="AK488" s="1"/>
  <c r="AK489" s="1"/>
  <c r="AK490" s="1"/>
  <c r="AK491" s="1"/>
  <c r="AK492" s="1"/>
  <c r="AK493" s="1"/>
  <c r="AK494" s="1"/>
  <c r="AK495" s="1"/>
  <c r="AK496" s="1"/>
  <c r="AK497" s="1"/>
  <c r="AK498" s="1"/>
  <c r="AK499" s="1"/>
  <c r="AK500" s="1"/>
  <c r="AK501" s="1"/>
  <c r="AK502" s="1"/>
  <c r="AK503" s="1"/>
  <c r="AK504" s="1"/>
  <c r="AK505" s="1"/>
  <c r="AK506" s="1"/>
  <c r="AK507" s="1"/>
  <c r="AK508" s="1"/>
  <c r="AK509" s="1"/>
  <c r="AK510" s="1"/>
  <c r="AK511" s="1"/>
  <c r="AK512" s="1"/>
  <c r="AK513" s="1"/>
  <c r="AK514" s="1"/>
  <c r="AK515" s="1"/>
  <c r="AK516" s="1"/>
  <c r="AK517" s="1"/>
  <c r="AK518" s="1"/>
  <c r="AK519" s="1"/>
  <c r="AK520" s="1"/>
  <c r="AK521" s="1"/>
  <c r="AK522" s="1"/>
  <c r="AK523" s="1"/>
  <c r="AK524" s="1"/>
  <c r="AK525" s="1"/>
  <c r="AK526" s="1"/>
  <c r="AK527" s="1"/>
  <c r="AK528" s="1"/>
  <c r="AK529" s="1"/>
  <c r="AK530" s="1"/>
  <c r="AK531" s="1"/>
  <c r="AK532" s="1"/>
  <c r="AK533" s="1"/>
  <c r="AK534" s="1"/>
  <c r="AK535" s="1"/>
  <c r="AK536" s="1"/>
  <c r="AK537" s="1"/>
  <c r="AK538" s="1"/>
  <c r="AK539" s="1"/>
  <c r="AK540" s="1"/>
  <c r="AK541" s="1"/>
  <c r="AK542" s="1"/>
  <c r="AK543" s="1"/>
  <c r="AK544" s="1"/>
  <c r="AK545" s="1"/>
  <c r="AK546" s="1"/>
  <c r="AK547" s="1"/>
  <c r="AK548" s="1"/>
  <c r="AK549" s="1"/>
  <c r="AK550" s="1"/>
  <c r="AK551" s="1"/>
  <c r="AK552" s="1"/>
  <c r="AK553" s="1"/>
  <c r="AK554" s="1"/>
  <c r="AK555" s="1"/>
  <c r="AK556" s="1"/>
  <c r="AK557" s="1"/>
  <c r="AK558" s="1"/>
  <c r="AK559" s="1"/>
  <c r="AK560" s="1"/>
  <c r="AK561" s="1"/>
  <c r="AK562" s="1"/>
  <c r="AK563" s="1"/>
  <c r="AK564" s="1"/>
  <c r="AK565" s="1"/>
  <c r="AK566" s="1"/>
  <c r="AK567" s="1"/>
  <c r="AK568" s="1"/>
  <c r="AK569" s="1"/>
  <c r="AK570" s="1"/>
  <c r="AK571" s="1"/>
  <c r="AK572" s="1"/>
  <c r="AK573" s="1"/>
  <c r="AK574" s="1"/>
  <c r="AK575" s="1"/>
  <c r="AK576" s="1"/>
  <c r="AK577" s="1"/>
  <c r="AK578" s="1"/>
  <c r="AK579" s="1"/>
  <c r="AK580" s="1"/>
  <c r="AK581" s="1"/>
  <c r="AK582" s="1"/>
  <c r="AK583" s="1"/>
  <c r="AK584" s="1"/>
  <c r="AK585" s="1"/>
  <c r="AK586" s="1"/>
  <c r="AK587" s="1"/>
  <c r="AK588" s="1"/>
  <c r="AK589" s="1"/>
  <c r="AK590" s="1"/>
  <c r="AK591" s="1"/>
  <c r="AK592" s="1"/>
  <c r="AK593" s="1"/>
  <c r="AK594" s="1"/>
  <c r="AK595" s="1"/>
  <c r="AK596" s="1"/>
  <c r="AK597" s="1"/>
  <c r="AK598" s="1"/>
  <c r="AK599" s="1"/>
  <c r="AK600" s="1"/>
  <c r="AK601" s="1"/>
  <c r="AK602" s="1"/>
  <c r="AK603" s="1"/>
  <c r="AK604" s="1"/>
  <c r="AK605" s="1"/>
  <c r="AK606" s="1"/>
  <c r="AK607" s="1"/>
  <c r="AK608" s="1"/>
  <c r="AK609" s="1"/>
  <c r="AK610" s="1"/>
  <c r="AK611" s="1"/>
  <c r="AK612" s="1"/>
  <c r="AK613" s="1"/>
  <c r="AK614" s="1"/>
  <c r="AK615" s="1"/>
  <c r="AK616" s="1"/>
  <c r="AK617" s="1"/>
  <c r="AK618" s="1"/>
  <c r="AK619" s="1"/>
  <c r="AK620" s="1"/>
  <c r="AK621" s="1"/>
  <c r="AK622" s="1"/>
  <c r="AK623" s="1"/>
  <c r="AK624" s="1"/>
  <c r="AK625" s="1"/>
  <c r="AK626" s="1"/>
  <c r="AK627" s="1"/>
  <c r="AK628" s="1"/>
  <c r="AK629" s="1"/>
  <c r="AK630" s="1"/>
  <c r="AK631" s="1"/>
  <c r="AK632" s="1"/>
  <c r="AK633" s="1"/>
  <c r="AK634" s="1"/>
  <c r="AK635" s="1"/>
  <c r="AK636" s="1"/>
  <c r="AK637" s="1"/>
  <c r="AK638" s="1"/>
  <c r="AK639" s="1"/>
  <c r="AK640" s="1"/>
  <c r="AK641" s="1"/>
  <c r="AK642" s="1"/>
  <c r="AK643" s="1"/>
  <c r="AK644" s="1"/>
  <c r="AK645" s="1"/>
  <c r="AK646" s="1"/>
  <c r="AK647" s="1"/>
  <c r="AK648" s="1"/>
  <c r="AK649" s="1"/>
  <c r="AK650" s="1"/>
  <c r="AK651" s="1"/>
  <c r="AK652" s="1"/>
  <c r="AK653" s="1"/>
  <c r="AK654" s="1"/>
  <c r="AK655" s="1"/>
  <c r="AK656" s="1"/>
  <c r="AK657" s="1"/>
  <c r="AK658" s="1"/>
  <c r="AK659" s="1"/>
  <c r="AK660" s="1"/>
  <c r="AK661" s="1"/>
  <c r="AK662" s="1"/>
  <c r="AK663" s="1"/>
  <c r="AK664" s="1"/>
  <c r="AK665" s="1"/>
  <c r="AK666" s="1"/>
  <c r="AK667" s="1"/>
  <c r="AK668" s="1"/>
  <c r="AK669" s="1"/>
  <c r="AK670" s="1"/>
  <c r="AK671" s="1"/>
  <c r="AK672" s="1"/>
  <c r="AK673" s="1"/>
  <c r="AK674" s="1"/>
  <c r="AK675" s="1"/>
  <c r="AK676" s="1"/>
  <c r="AK677" s="1"/>
  <c r="AK678" s="1"/>
  <c r="AK679" s="1"/>
  <c r="AK680" s="1"/>
  <c r="AK681" s="1"/>
  <c r="AK682" s="1"/>
  <c r="AK683" s="1"/>
  <c r="AK684" s="1"/>
  <c r="AK685" s="1"/>
  <c r="AK686" s="1"/>
  <c r="AK687" s="1"/>
  <c r="AK688" s="1"/>
  <c r="AK689" s="1"/>
  <c r="AK690" s="1"/>
  <c r="AK691" s="1"/>
  <c r="AK692" s="1"/>
  <c r="AK693" s="1"/>
  <c r="AK694" s="1"/>
  <c r="AK695" s="1"/>
  <c r="AK696" s="1"/>
  <c r="AK697" s="1"/>
  <c r="AK698" s="1"/>
  <c r="AK699" s="1"/>
  <c r="AK700" s="1"/>
  <c r="AK701" s="1"/>
  <c r="AK702" s="1"/>
  <c r="AK703" s="1"/>
  <c r="AK704" s="1"/>
  <c r="AK705" s="1"/>
  <c r="AK706" s="1"/>
  <c r="AK707" s="1"/>
  <c r="AK708" s="1"/>
  <c r="AK709" s="1"/>
  <c r="AK710" s="1"/>
  <c r="AK711" s="1"/>
  <c r="AK712" s="1"/>
  <c r="AK713" s="1"/>
  <c r="AK714" s="1"/>
  <c r="AK715" s="1"/>
  <c r="AK716" s="1"/>
  <c r="AK717" s="1"/>
  <c r="AK718" s="1"/>
  <c r="AK719" s="1"/>
  <c r="AK720" s="1"/>
  <c r="AK721" s="1"/>
  <c r="AK722" s="1"/>
  <c r="AK723" s="1"/>
  <c r="AK724" s="1"/>
  <c r="AK725" s="1"/>
  <c r="AK726" s="1"/>
  <c r="AK727" s="1"/>
  <c r="AK728" s="1"/>
  <c r="AK729" s="1"/>
  <c r="AK730" s="1"/>
  <c r="AK731" s="1"/>
  <c r="AK732" s="1"/>
  <c r="AK733" s="1"/>
  <c r="AK734" s="1"/>
  <c r="AK735" s="1"/>
  <c r="AK736" s="1"/>
  <c r="AK737" s="1"/>
  <c r="AK738" s="1"/>
  <c r="AK739" s="1"/>
  <c r="AK740" s="1"/>
  <c r="AK741" s="1"/>
  <c r="AK742" s="1"/>
  <c r="AK743" s="1"/>
  <c r="AK744" s="1"/>
  <c r="AK745" s="1"/>
  <c r="AK746" s="1"/>
  <c r="AK747" s="1"/>
  <c r="AK748" s="1"/>
  <c r="AK749" s="1"/>
  <c r="AK750" s="1"/>
  <c r="AK751" s="1"/>
  <c r="AK752" s="1"/>
  <c r="AK753" s="1"/>
  <c r="AK754" s="1"/>
  <c r="AK755" s="1"/>
  <c r="AK756" s="1"/>
  <c r="AK757" s="1"/>
  <c r="AK758" s="1"/>
  <c r="AK759" s="1"/>
  <c r="AK760" s="1"/>
  <c r="AK761" s="1"/>
  <c r="AK762" s="1"/>
  <c r="AK763" s="1"/>
  <c r="AK764" s="1"/>
  <c r="AK765" s="1"/>
  <c r="AK766" s="1"/>
  <c r="AK767" s="1"/>
  <c r="AK768" s="1"/>
  <c r="AK769" s="1"/>
  <c r="AK770" s="1"/>
  <c r="AK771" s="1"/>
  <c r="AK772" s="1"/>
  <c r="AK773" s="1"/>
  <c r="AK774" s="1"/>
  <c r="AK775" s="1"/>
  <c r="AK776" s="1"/>
  <c r="AK777" s="1"/>
  <c r="AK778" s="1"/>
  <c r="AK779" s="1"/>
  <c r="AK780" s="1"/>
  <c r="AK781" s="1"/>
  <c r="AK782" s="1"/>
  <c r="AK783" s="1"/>
  <c r="AK784" s="1"/>
  <c r="AK785" s="1"/>
  <c r="AK786" s="1"/>
  <c r="AK787" s="1"/>
  <c r="AK788" s="1"/>
  <c r="AK789" s="1"/>
  <c r="AK790" s="1"/>
  <c r="AK791" s="1"/>
  <c r="AK792" s="1"/>
  <c r="AK793" s="1"/>
  <c r="AK794" s="1"/>
  <c r="AK795" s="1"/>
  <c r="AK796" s="1"/>
  <c r="AK797" s="1"/>
  <c r="AK798" s="1"/>
  <c r="AK799" s="1"/>
  <c r="AK800" s="1"/>
  <c r="AK801" s="1"/>
  <c r="AK802" s="1"/>
  <c r="AK803" s="1"/>
  <c r="AK804" s="1"/>
  <c r="AK805" s="1"/>
  <c r="AK806" s="1"/>
  <c r="AK807" s="1"/>
  <c r="AK808" s="1"/>
  <c r="AK809" s="1"/>
  <c r="AK810" s="1"/>
  <c r="AK811" s="1"/>
  <c r="AK812" s="1"/>
  <c r="AK813" s="1"/>
  <c r="AK814" s="1"/>
  <c r="AK815" s="1"/>
  <c r="AK816" s="1"/>
  <c r="AK817" s="1"/>
  <c r="AK818" s="1"/>
  <c r="AK819" s="1"/>
  <c r="AK820" s="1"/>
  <c r="AK821" s="1"/>
  <c r="AK822" s="1"/>
  <c r="AK823" s="1"/>
  <c r="AK824" s="1"/>
  <c r="AK825" s="1"/>
  <c r="AK826" s="1"/>
  <c r="AK827" s="1"/>
  <c r="AK828" s="1"/>
  <c r="AK829" s="1"/>
  <c r="AK830" s="1"/>
  <c r="AK831" s="1"/>
  <c r="AK832" s="1"/>
  <c r="AK833" s="1"/>
  <c r="AK834" s="1"/>
  <c r="AK835" s="1"/>
  <c r="AK836" s="1"/>
  <c r="AK837" s="1"/>
  <c r="AK838" s="1"/>
  <c r="AK839" s="1"/>
  <c r="AK840" s="1"/>
  <c r="AK841" s="1"/>
  <c r="AK842" s="1"/>
  <c r="AK843" s="1"/>
  <c r="AK844" s="1"/>
  <c r="AK845" s="1"/>
  <c r="AK846" s="1"/>
  <c r="AK847" s="1"/>
  <c r="AK848" s="1"/>
  <c r="AK849" s="1"/>
  <c r="AK850" s="1"/>
  <c r="AK851" s="1"/>
  <c r="AK852" s="1"/>
  <c r="AK853" s="1"/>
  <c r="AK854" s="1"/>
  <c r="AK855" s="1"/>
  <c r="AK856" s="1"/>
  <c r="AK857" s="1"/>
  <c r="AK858" s="1"/>
  <c r="AK859" s="1"/>
  <c r="AK860" s="1"/>
  <c r="AK861" s="1"/>
  <c r="AK862" s="1"/>
  <c r="AK863" s="1"/>
  <c r="AK864" s="1"/>
  <c r="AK865" s="1"/>
  <c r="AK866" s="1"/>
  <c r="AK867" s="1"/>
  <c r="AK868" s="1"/>
  <c r="AK869" s="1"/>
  <c r="AK870" s="1"/>
  <c r="AK871" s="1"/>
  <c r="AK872" s="1"/>
  <c r="AK873" s="1"/>
  <c r="AK874" s="1"/>
  <c r="AK875" s="1"/>
  <c r="AK876" s="1"/>
  <c r="AK877" s="1"/>
  <c r="AK878" s="1"/>
  <c r="AK879" s="1"/>
  <c r="AK880" s="1"/>
  <c r="AK881" s="1"/>
  <c r="AK882" s="1"/>
  <c r="AK883" s="1"/>
  <c r="AK884" s="1"/>
  <c r="AK885" s="1"/>
  <c r="AK886" s="1"/>
  <c r="AK887" s="1"/>
  <c r="AK888" s="1"/>
  <c r="AK889" s="1"/>
  <c r="AK890" s="1"/>
  <c r="AK891" s="1"/>
  <c r="AK892" s="1"/>
  <c r="AK893" s="1"/>
  <c r="AK894" s="1"/>
  <c r="AK895" s="1"/>
  <c r="AK896" s="1"/>
  <c r="AK897" s="1"/>
  <c r="AK898" s="1"/>
  <c r="AK899" s="1"/>
  <c r="AK900" s="1"/>
  <c r="AK901" s="1"/>
  <c r="AK902" s="1"/>
  <c r="AK903" s="1"/>
  <c r="AK904" s="1"/>
  <c r="AK905" s="1"/>
  <c r="AK906" s="1"/>
  <c r="AK907" s="1"/>
  <c r="AK908" s="1"/>
  <c r="AK909" s="1"/>
  <c r="AK910" s="1"/>
  <c r="AK911" s="1"/>
  <c r="AK912" s="1"/>
  <c r="AK913" s="1"/>
  <c r="AK914" s="1"/>
  <c r="AK915" s="1"/>
  <c r="AK916" s="1"/>
  <c r="AK917" s="1"/>
  <c r="AK918" s="1"/>
  <c r="AK919" s="1"/>
  <c r="AK920" s="1"/>
  <c r="AK921" s="1"/>
  <c r="AK922" s="1"/>
  <c r="AK923" s="1"/>
  <c r="AK924" s="1"/>
  <c r="AK925" s="1"/>
  <c r="AK926" s="1"/>
  <c r="AK927" s="1"/>
  <c r="AK928" s="1"/>
  <c r="AK929" s="1"/>
  <c r="AK930" s="1"/>
  <c r="AK931" s="1"/>
  <c r="AK932" s="1"/>
  <c r="AK933" s="1"/>
  <c r="AK934" s="1"/>
  <c r="AK935" s="1"/>
  <c r="AK936" s="1"/>
  <c r="AK937" s="1"/>
  <c r="AK938" s="1"/>
  <c r="AK939" s="1"/>
  <c r="AK940" s="1"/>
  <c r="AK941" s="1"/>
  <c r="AK942" s="1"/>
  <c r="AK943" s="1"/>
  <c r="AK944" s="1"/>
  <c r="AK945" s="1"/>
  <c r="AK946" s="1"/>
  <c r="AK947" s="1"/>
  <c r="AK948" s="1"/>
  <c r="AK949" s="1"/>
  <c r="AK950" s="1"/>
  <c r="AK951" s="1"/>
  <c r="AK952" s="1"/>
  <c r="AK953" s="1"/>
  <c r="AK954" s="1"/>
  <c r="AK955" s="1"/>
  <c r="AK956" s="1"/>
  <c r="AK957" s="1"/>
  <c r="AK958" s="1"/>
  <c r="AK959" s="1"/>
  <c r="AK960" s="1"/>
  <c r="AK961" s="1"/>
  <c r="AK962" s="1"/>
  <c r="AK963" s="1"/>
  <c r="AK964" s="1"/>
  <c r="AK965" s="1"/>
  <c r="AK966" s="1"/>
  <c r="AK967" s="1"/>
  <c r="AK968" s="1"/>
  <c r="AK969" s="1"/>
  <c r="AK970" s="1"/>
  <c r="AK971" s="1"/>
  <c r="AK972" s="1"/>
  <c r="AK973" s="1"/>
  <c r="AK974" s="1"/>
  <c r="AK975" s="1"/>
  <c r="AK976" s="1"/>
  <c r="AK977" s="1"/>
  <c r="AK978" s="1"/>
  <c r="AK979" s="1"/>
  <c r="AK980" s="1"/>
  <c r="AK981" s="1"/>
  <c r="AK982" s="1"/>
  <c r="AK983" s="1"/>
  <c r="AK984" s="1"/>
  <c r="AK985" s="1"/>
  <c r="AK986" s="1"/>
  <c r="AK987" s="1"/>
  <c r="AK988" s="1"/>
  <c r="AK989" s="1"/>
  <c r="AK990" s="1"/>
  <c r="AK991" s="1"/>
  <c r="AK992" s="1"/>
  <c r="AK993" s="1"/>
  <c r="AK994" s="1"/>
  <c r="AK995" s="1"/>
  <c r="AK996" s="1"/>
  <c r="AK997" s="1"/>
  <c r="AK998" s="1"/>
  <c r="AK999" s="1"/>
  <c r="AK1000" s="1"/>
  <c r="AK1001" s="1"/>
  <c r="AK1002" s="1"/>
  <c r="AK1003" s="1"/>
  <c r="AK1004" s="1"/>
  <c r="AK1005" s="1"/>
  <c r="AK1006" s="1"/>
  <c r="AK1007" s="1"/>
  <c r="AK1008" s="1"/>
  <c r="AK1009" s="1"/>
  <c r="AK1010" s="1"/>
  <c r="AK1011" s="1"/>
  <c r="AK1012" s="1"/>
  <c r="AK1013" s="1"/>
  <c r="AK1014" s="1"/>
  <c r="AK1015" s="1"/>
  <c r="AK1016" s="1"/>
  <c r="AK1017" s="1"/>
  <c r="AK1018" s="1"/>
  <c r="AK1019" s="1"/>
  <c r="AK1020" s="1"/>
  <c r="AK1021" s="1"/>
  <c r="AK1022" s="1"/>
  <c r="AK1023" s="1"/>
  <c r="AK1024" s="1"/>
  <c r="AK1025" s="1"/>
  <c r="AK1026" s="1"/>
  <c r="AK1027" s="1"/>
  <c r="AK1028" s="1"/>
  <c r="AK1029" s="1"/>
  <c r="AK1030" s="1"/>
  <c r="AK1031" s="1"/>
  <c r="AK1032" s="1"/>
  <c r="AK1033" s="1"/>
  <c r="AK1034" s="1"/>
  <c r="AK1035" s="1"/>
  <c r="AK1036" s="1"/>
  <c r="AK1037" s="1"/>
  <c r="AK1038" s="1"/>
  <c r="AK1039" s="1"/>
  <c r="AK1040" s="1"/>
  <c r="AK1041" s="1"/>
  <c r="AK1042" s="1"/>
  <c r="AK1043" s="1"/>
  <c r="AK1044" s="1"/>
  <c r="AK1045" s="1"/>
  <c r="AK1046" s="1"/>
  <c r="AK1047" s="1"/>
  <c r="AK1048" s="1"/>
  <c r="AK1049" s="1"/>
  <c r="AK1050" s="1"/>
  <c r="AK1051"/>
  <c r="AK1052"/>
  <c r="AK766" i="13"/>
  <c r="AK767" s="1"/>
  <c r="AK768" s="1"/>
  <c r="AK769" s="1"/>
  <c r="AK770" s="1"/>
  <c r="AK771" s="1"/>
  <c r="AK772" s="1"/>
  <c r="AK773" s="1"/>
  <c r="AK774" s="1"/>
  <c r="AK775" s="1"/>
  <c r="AK1053" i="9"/>
  <c r="AK1054"/>
  <c r="AK209" i="11"/>
  <c r="AK210" s="1"/>
  <c r="AK1055" i="9"/>
  <c r="AK1056"/>
  <c r="AK211" i="11"/>
  <c r="AK212" s="1"/>
  <c r="AK1057" i="9"/>
  <c r="AK1058"/>
  <c r="AK213" i="11"/>
  <c r="AK214" s="1"/>
  <c r="AK215" s="1"/>
  <c r="AK216" s="1"/>
  <c r="AK217" s="1"/>
  <c r="AK218" s="1"/>
  <c r="AK1059" i="9"/>
  <c r="AK1060"/>
  <c r="AK1061"/>
  <c r="AK1062"/>
  <c r="AK776" i="13"/>
  <c r="AK777" s="1"/>
  <c r="AK778" s="1"/>
  <c r="AK779" s="1"/>
  <c r="AK1063" i="9"/>
  <c r="AK1064" s="1"/>
  <c r="AK1065" s="1"/>
  <c r="AK1066" s="1"/>
  <c r="AK1067" s="1"/>
  <c r="AK1068" s="1"/>
  <c r="AK1069" s="1"/>
  <c r="AK1070" s="1"/>
  <c r="AK1071" s="1"/>
  <c r="AK1072" s="1"/>
  <c r="AK1073" s="1"/>
  <c r="AK1074" s="1"/>
  <c r="AK1075" s="1"/>
  <c r="AK1076" s="1"/>
  <c r="AK219" i="11"/>
  <c r="AK220"/>
  <c r="AK221" s="1"/>
  <c r="AK222" s="1"/>
  <c r="AK223" s="1"/>
  <c r="AK780" i="13"/>
  <c r="AK781"/>
  <c r="AK782"/>
  <c r="AK783" s="1"/>
  <c r="AK224" i="11"/>
  <c r="AK225" s="1"/>
  <c r="AK226" s="1"/>
  <c r="AK227" s="1"/>
  <c r="AK228" s="1"/>
  <c r="AK784" i="13"/>
  <c r="AK785"/>
  <c r="AK786"/>
  <c r="AK787"/>
  <c r="AK788" s="1"/>
  <c r="AK789" s="1"/>
  <c r="AK790" s="1"/>
  <c r="AK791" s="1"/>
  <c r="AK792" s="1"/>
  <c r="AK793" s="1"/>
  <c r="AK794" s="1"/>
  <c r="AK795" s="1"/>
  <c r="AK796" s="1"/>
  <c r="AK797" s="1"/>
  <c r="AK798" s="1"/>
  <c r="AK799" s="1"/>
  <c r="AK229" i="11"/>
  <c r="AK230"/>
  <c r="AK231"/>
  <c r="AK232" s="1"/>
  <c r="AK1077" i="9"/>
  <c r="AK1078" s="1"/>
  <c r="AK1079" s="1"/>
  <c r="AK1080" s="1"/>
  <c r="AK1081" s="1"/>
  <c r="AK1082" s="1"/>
  <c r="AK1083" s="1"/>
  <c r="AK233" i="11"/>
  <c r="AK234"/>
  <c r="AK235"/>
  <c r="AK236" s="1"/>
  <c r="AK237"/>
  <c r="AK238"/>
  <c r="AK239"/>
  <c r="AK240" s="1"/>
  <c r="AK241" s="1"/>
  <c r="AK242" s="1"/>
  <c r="AK243" s="1"/>
  <c r="AK244" s="1"/>
  <c r="AK245" s="1"/>
  <c r="AK246" s="1"/>
  <c r="AK247" s="1"/>
  <c r="AK248" s="1"/>
  <c r="AK249" s="1"/>
  <c r="AK250" s="1"/>
  <c r="AK251" s="1"/>
  <c r="AK252" s="1"/>
  <c r="AK253" s="1"/>
  <c r="AK254" s="1"/>
  <c r="AK255" s="1"/>
  <c r="AK256" s="1"/>
  <c r="AK257" s="1"/>
  <c r="AK258" s="1"/>
  <c r="AK259" s="1"/>
  <c r="AK260" s="1"/>
  <c r="AK261" s="1"/>
  <c r="AK262" s="1"/>
  <c r="AK263" s="1"/>
  <c r="AK264" s="1"/>
  <c r="AK265" s="1"/>
  <c r="AK266" s="1"/>
  <c r="AK267" s="1"/>
  <c r="AK268" s="1"/>
  <c r="AK269" s="1"/>
  <c r="AK270" s="1"/>
  <c r="AK271" s="1"/>
  <c r="AK272" s="1"/>
  <c r="AK273" s="1"/>
  <c r="AK274" s="1"/>
  <c r="AK275" s="1"/>
  <c r="AK276" s="1"/>
  <c r="AK277" s="1"/>
  <c r="AK278" s="1"/>
  <c r="AK279" s="1"/>
  <c r="AK280" s="1"/>
  <c r="AK281" s="1"/>
  <c r="AK282" s="1"/>
  <c r="AK283" s="1"/>
  <c r="AK284" s="1"/>
  <c r="AK285" s="1"/>
  <c r="AK286" s="1"/>
  <c r="AK287" s="1"/>
  <c r="AK288" s="1"/>
  <c r="AK289" s="1"/>
  <c r="AK290" s="1"/>
  <c r="AK291" s="1"/>
  <c r="AK292" s="1"/>
  <c r="AK293" s="1"/>
  <c r="AK294" s="1"/>
  <c r="AK295" s="1"/>
  <c r="AK296" s="1"/>
  <c r="AK297" s="1"/>
  <c r="AK298" s="1"/>
  <c r="AK299" s="1"/>
  <c r="AK300" s="1"/>
  <c r="AK301" s="1"/>
  <c r="AK302" s="1"/>
  <c r="AK303" s="1"/>
  <c r="AK304" s="1"/>
  <c r="AK305" s="1"/>
  <c r="AK306" s="1"/>
  <c r="AK307" s="1"/>
  <c r="AK308" s="1"/>
  <c r="AK309" s="1"/>
  <c r="AK310" s="1"/>
  <c r="AK311" s="1"/>
  <c r="AK312" s="1"/>
  <c r="AK313" s="1"/>
  <c r="AK314" s="1"/>
  <c r="AK315" s="1"/>
  <c r="AK316" s="1"/>
  <c r="AK317" s="1"/>
  <c r="AK318" s="1"/>
  <c r="AK319" s="1"/>
  <c r="AK320" s="1"/>
  <c r="AK321" s="1"/>
  <c r="AK322" s="1"/>
  <c r="AK323" s="1"/>
  <c r="AK324" s="1"/>
  <c r="AK325" s="1"/>
  <c r="AK326" s="1"/>
  <c r="AK327" s="1"/>
  <c r="AK328" s="1"/>
  <c r="AK329" s="1"/>
  <c r="AK330" s="1"/>
  <c r="AK331" s="1"/>
  <c r="AK332" s="1"/>
  <c r="AK333" s="1"/>
  <c r="AK334" s="1"/>
  <c r="AK335" s="1"/>
  <c r="AK336" s="1"/>
  <c r="AK337" s="1"/>
  <c r="AK338" s="1"/>
  <c r="AK339" s="1"/>
  <c r="AK340" s="1"/>
  <c r="AK341" s="1"/>
  <c r="AK342" s="1"/>
  <c r="AK343" s="1"/>
  <c r="AK344" s="1"/>
  <c r="AK345" s="1"/>
  <c r="AK346" s="1"/>
  <c r="AK347" s="1"/>
  <c r="AK348" s="1"/>
  <c r="AK349" s="1"/>
  <c r="AK350" s="1"/>
  <c r="AK351" s="1"/>
  <c r="AK352" s="1"/>
  <c r="AK353" s="1"/>
  <c r="AK354" s="1"/>
  <c r="AK355" s="1"/>
  <c r="AK356" s="1"/>
  <c r="AK357" s="1"/>
  <c r="AK358" s="1"/>
  <c r="AK359" s="1"/>
  <c r="AK360" s="1"/>
  <c r="AK361" s="1"/>
  <c r="AK362" s="1"/>
  <c r="AK363" s="1"/>
  <c r="AK364" s="1"/>
  <c r="AK365" s="1"/>
  <c r="AK366" s="1"/>
  <c r="AK367" s="1"/>
  <c r="AK368" s="1"/>
  <c r="AK369" s="1"/>
  <c r="AK370" s="1"/>
  <c r="AK371" s="1"/>
  <c r="AK372" s="1"/>
  <c r="AK373" s="1"/>
  <c r="AK374" s="1"/>
  <c r="AK375" s="1"/>
  <c r="AK376" s="1"/>
  <c r="AK377" s="1"/>
  <c r="AK378" s="1"/>
  <c r="AK379" s="1"/>
  <c r="AK380" s="1"/>
  <c r="AK381" s="1"/>
  <c r="AK382" s="1"/>
  <c r="AK383" s="1"/>
  <c r="AK384" s="1"/>
  <c r="AK385" s="1"/>
  <c r="AK386" s="1"/>
  <c r="AK387" s="1"/>
  <c r="AK388" s="1"/>
  <c r="AK389" s="1"/>
  <c r="AK390" s="1"/>
  <c r="AK391" s="1"/>
  <c r="AK392" s="1"/>
  <c r="AK393" s="1"/>
  <c r="AK394" s="1"/>
  <c r="AK395" s="1"/>
  <c r="AK396" s="1"/>
  <c r="AK397" s="1"/>
  <c r="AK398" s="1"/>
  <c r="AK399" s="1"/>
  <c r="AK400" s="1"/>
  <c r="AK401" s="1"/>
  <c r="AK402" s="1"/>
  <c r="AK403" s="1"/>
  <c r="AK404" s="1"/>
  <c r="AK405" s="1"/>
  <c r="AK406" s="1"/>
  <c r="AK407" s="1"/>
  <c r="AK408" s="1"/>
  <c r="AK409" s="1"/>
  <c r="AK410" s="1"/>
  <c r="AK411" s="1"/>
  <c r="AK412" s="1"/>
  <c r="AK413" s="1"/>
  <c r="AK414" s="1"/>
  <c r="AK415" s="1"/>
  <c r="AK416" s="1"/>
  <c r="AK417" s="1"/>
  <c r="AK418" s="1"/>
  <c r="AK419" s="1"/>
  <c r="AK420" s="1"/>
  <c r="AK421" s="1"/>
  <c r="AK422" s="1"/>
  <c r="AK423" s="1"/>
  <c r="AK424" s="1"/>
  <c r="AK425" s="1"/>
  <c r="AK426" s="1"/>
  <c r="AK427" s="1"/>
  <c r="AK428" s="1"/>
  <c r="AK429" s="1"/>
  <c r="AK430" s="1"/>
  <c r="AK431" s="1"/>
  <c r="AK432" s="1"/>
  <c r="AK433" s="1"/>
  <c r="AK434" s="1"/>
  <c r="AK435" s="1"/>
  <c r="AK436" s="1"/>
  <c r="AK437" s="1"/>
  <c r="AK438" s="1"/>
  <c r="AK439" s="1"/>
  <c r="AK440" s="1"/>
  <c r="AK441" s="1"/>
  <c r="AK442" s="1"/>
  <c r="AK443" s="1"/>
  <c r="AK444" s="1"/>
  <c r="AK445" s="1"/>
  <c r="AK446" s="1"/>
  <c r="AK447" s="1"/>
  <c r="AK448" s="1"/>
  <c r="AK449" s="1"/>
  <c r="AK450" s="1"/>
  <c r="AK451" s="1"/>
  <c r="AK452" s="1"/>
  <c r="AK453" s="1"/>
  <c r="AK454" s="1"/>
  <c r="AK455" s="1"/>
  <c r="AK456" s="1"/>
  <c r="AK457" s="1"/>
  <c r="AK458" s="1"/>
  <c r="AK459" s="1"/>
  <c r="AK460" s="1"/>
  <c r="AK461" s="1"/>
  <c r="AK462" s="1"/>
  <c r="AK463" s="1"/>
  <c r="AK464" s="1"/>
  <c r="AK465" s="1"/>
  <c r="AK466" s="1"/>
  <c r="AK467" s="1"/>
  <c r="AK468" s="1"/>
  <c r="AK469" s="1"/>
  <c r="AK470" s="1"/>
  <c r="AK471" s="1"/>
  <c r="AK472" s="1"/>
  <c r="AK473" s="1"/>
  <c r="AK474" s="1"/>
  <c r="AK475" s="1"/>
  <c r="AK476" s="1"/>
  <c r="AK477" s="1"/>
  <c r="AK478" s="1"/>
  <c r="AK479" s="1"/>
  <c r="AK480" s="1"/>
  <c r="AK481" s="1"/>
  <c r="AK482" s="1"/>
  <c r="AK483" s="1"/>
  <c r="AK484" s="1"/>
  <c r="AK485" s="1"/>
  <c r="AK486" s="1"/>
  <c r="AK487" s="1"/>
  <c r="AK488" s="1"/>
  <c r="AK489" s="1"/>
  <c r="AK490" s="1"/>
  <c r="AK491" s="1"/>
  <c r="AK492" s="1"/>
  <c r="AK493" s="1"/>
  <c r="AK494" s="1"/>
  <c r="AK495" s="1"/>
  <c r="AK496" s="1"/>
  <c r="AK497" s="1"/>
  <c r="AK498" s="1"/>
  <c r="AK499" s="1"/>
  <c r="AK500" s="1"/>
  <c r="AK501" s="1"/>
  <c r="AK502" s="1"/>
  <c r="AK503" s="1"/>
  <c r="AK504" s="1"/>
  <c r="AK505" s="1"/>
  <c r="AK506" s="1"/>
  <c r="AK507" s="1"/>
  <c r="AK508" s="1"/>
  <c r="AK509" s="1"/>
  <c r="AK510" s="1"/>
  <c r="AK511" s="1"/>
  <c r="AK512" s="1"/>
  <c r="AK513" s="1"/>
  <c r="AK514" s="1"/>
  <c r="AK515" s="1"/>
  <c r="AK516" s="1"/>
  <c r="AK517" s="1"/>
  <c r="AK518" s="1"/>
  <c r="AK519" s="1"/>
  <c r="AK520" s="1"/>
  <c r="AK521" s="1"/>
  <c r="AK522" s="1"/>
  <c r="AK523" s="1"/>
  <c r="AK524" s="1"/>
  <c r="AK525" s="1"/>
  <c r="AK526" s="1"/>
  <c r="AK527" s="1"/>
  <c r="AK528" s="1"/>
  <c r="AK529" s="1"/>
  <c r="AK530" s="1"/>
  <c r="AK531" s="1"/>
  <c r="AK532" s="1"/>
  <c r="AK533" s="1"/>
  <c r="AK534" s="1"/>
  <c r="AK535" s="1"/>
  <c r="AK536" s="1"/>
  <c r="AK537" s="1"/>
  <c r="AK538" s="1"/>
  <c r="AK539" s="1"/>
  <c r="AK540" s="1"/>
  <c r="AK541" s="1"/>
  <c r="AK542" s="1"/>
  <c r="AK543" s="1"/>
  <c r="AK544" s="1"/>
  <c r="AK545" s="1"/>
  <c r="AK546" s="1"/>
  <c r="AK547" s="1"/>
  <c r="AK548" s="1"/>
  <c r="AK549" s="1"/>
  <c r="AK550" s="1"/>
  <c r="AK551" s="1"/>
  <c r="AK552" s="1"/>
  <c r="AK553" s="1"/>
  <c r="AK554" s="1"/>
  <c r="AK555" s="1"/>
  <c r="AK556" s="1"/>
  <c r="AK557" s="1"/>
  <c r="AK558" s="1"/>
  <c r="AK559" s="1"/>
  <c r="AK560" s="1"/>
  <c r="AK561" s="1"/>
  <c r="AK562" s="1"/>
  <c r="AK563" s="1"/>
  <c r="AK564" s="1"/>
  <c r="AK565" s="1"/>
  <c r="AK566" s="1"/>
  <c r="AK567" s="1"/>
  <c r="AK568" s="1"/>
  <c r="AK569" s="1"/>
  <c r="AK570" s="1"/>
  <c r="AK571" s="1"/>
  <c r="AK572" s="1"/>
  <c r="AK573" s="1"/>
  <c r="AK574" s="1"/>
  <c r="AK575" s="1"/>
  <c r="AK576" s="1"/>
  <c r="AK577" s="1"/>
  <c r="AK578" s="1"/>
  <c r="AK579" s="1"/>
  <c r="AK580" s="1"/>
  <c r="AK581" s="1"/>
  <c r="AK582" s="1"/>
  <c r="AK583" s="1"/>
  <c r="AK584" s="1"/>
  <c r="AK585" s="1"/>
  <c r="AK586" s="1"/>
  <c r="AK587" s="1"/>
  <c r="AK588" s="1"/>
  <c r="AK589" s="1"/>
  <c r="AK590" s="1"/>
  <c r="AK591" s="1"/>
  <c r="AK592" s="1"/>
  <c r="AK593" s="1"/>
  <c r="AK594" s="1"/>
  <c r="AK595" s="1"/>
  <c r="AK596" s="1"/>
  <c r="AK597" s="1"/>
  <c r="AK598" s="1"/>
  <c r="AK599" s="1"/>
  <c r="AK600" s="1"/>
  <c r="AK601" s="1"/>
  <c r="AK602" s="1"/>
  <c r="AK603" s="1"/>
  <c r="AK604" s="1"/>
  <c r="AK605" s="1"/>
  <c r="AK606" s="1"/>
  <c r="AK607" s="1"/>
  <c r="AK608" s="1"/>
  <c r="AK609" s="1"/>
  <c r="AK610" s="1"/>
  <c r="AK611" s="1"/>
  <c r="AK612" s="1"/>
  <c r="AK613" s="1"/>
  <c r="AK614" s="1"/>
  <c r="AK615" s="1"/>
  <c r="AK616" s="1"/>
  <c r="AK617" s="1"/>
  <c r="AK618" s="1"/>
  <c r="AK619" s="1"/>
  <c r="AK620" s="1"/>
  <c r="AK621" s="1"/>
  <c r="AK622" s="1"/>
  <c r="AK623" s="1"/>
  <c r="AK624" s="1"/>
  <c r="AK625" s="1"/>
  <c r="AK626" s="1"/>
  <c r="AK627" s="1"/>
  <c r="AK628" s="1"/>
  <c r="AK629" s="1"/>
  <c r="AK630" s="1"/>
  <c r="AK631" s="1"/>
  <c r="AK632" s="1"/>
  <c r="AK633" s="1"/>
  <c r="AK634" s="1"/>
  <c r="AK635" s="1"/>
  <c r="AK636" s="1"/>
  <c r="AK637" s="1"/>
  <c r="AK638" s="1"/>
  <c r="AK639" s="1"/>
  <c r="AK640" s="1"/>
  <c r="AK641" s="1"/>
  <c r="AK642" s="1"/>
  <c r="AK643" s="1"/>
  <c r="AK644" s="1"/>
  <c r="AK645" s="1"/>
  <c r="AK646" s="1"/>
  <c r="AK647" s="1"/>
  <c r="AK648" s="1"/>
  <c r="AK649" s="1"/>
  <c r="AK650" s="1"/>
  <c r="AK651" s="1"/>
  <c r="AK652" s="1"/>
  <c r="AK653" s="1"/>
  <c r="AK654" s="1"/>
  <c r="AK655" s="1"/>
  <c r="AK656" s="1"/>
  <c r="AK657" s="1"/>
  <c r="AK658" s="1"/>
  <c r="AK659" s="1"/>
  <c r="AK660" s="1"/>
  <c r="AK661" s="1"/>
  <c r="AK662" s="1"/>
  <c r="AK663" s="1"/>
  <c r="AK664" s="1"/>
  <c r="AK665" s="1"/>
  <c r="AK666" s="1"/>
  <c r="AK667" s="1"/>
  <c r="AK668" s="1"/>
  <c r="AK669" s="1"/>
  <c r="AK670" s="1"/>
  <c r="AK671" s="1"/>
  <c r="AK672" s="1"/>
  <c r="AK673" s="1"/>
  <c r="AK674" s="1"/>
  <c r="AK675" s="1"/>
  <c r="AK676" s="1"/>
  <c r="AK677" s="1"/>
  <c r="AK678" s="1"/>
  <c r="AK679" s="1"/>
  <c r="AK680" s="1"/>
  <c r="AK681" s="1"/>
  <c r="AK682" s="1"/>
  <c r="AK683" s="1"/>
  <c r="AK684" s="1"/>
  <c r="AK685" s="1"/>
  <c r="AK686" s="1"/>
  <c r="AK687" s="1"/>
  <c r="AK688" s="1"/>
  <c r="AK689" s="1"/>
  <c r="AK690" s="1"/>
  <c r="AK691" s="1"/>
  <c r="AK692" s="1"/>
  <c r="AK693" s="1"/>
  <c r="AK694" s="1"/>
  <c r="AK695" s="1"/>
  <c r="AK696" s="1"/>
  <c r="AK697" s="1"/>
  <c r="AK698" s="1"/>
  <c r="AK699" s="1"/>
  <c r="AK700" s="1"/>
  <c r="AK701" s="1"/>
  <c r="AK702" s="1"/>
  <c r="AK703" s="1"/>
  <c r="AK704" s="1"/>
  <c r="AK705" s="1"/>
  <c r="AK706" s="1"/>
  <c r="AK707" s="1"/>
  <c r="AK708" s="1"/>
  <c r="AK709" s="1"/>
  <c r="AK710" s="1"/>
  <c r="AK711" s="1"/>
  <c r="AK712" s="1"/>
  <c r="AK713" s="1"/>
  <c r="AK714" s="1"/>
  <c r="AK715" s="1"/>
  <c r="AK716" s="1"/>
  <c r="AK717" s="1"/>
  <c r="AK718" s="1"/>
  <c r="AK719" s="1"/>
  <c r="AK720" s="1"/>
  <c r="AK721" s="1"/>
  <c r="AK722" s="1"/>
  <c r="AK723" s="1"/>
  <c r="AK724" s="1"/>
  <c r="AK725" s="1"/>
  <c r="AK726" s="1"/>
  <c r="AK727" s="1"/>
  <c r="AK728" s="1"/>
  <c r="AK729" s="1"/>
  <c r="AK730" s="1"/>
  <c r="AK731" s="1"/>
  <c r="AK732" s="1"/>
  <c r="AK733" s="1"/>
  <c r="AK734" s="1"/>
  <c r="AK735" s="1"/>
  <c r="AK736" s="1"/>
  <c r="AK737" s="1"/>
  <c r="AK738" s="1"/>
  <c r="AK739" s="1"/>
  <c r="AK740" s="1"/>
  <c r="AK741" s="1"/>
  <c r="AK742" s="1"/>
  <c r="AK743" s="1"/>
  <c r="AK744" s="1"/>
  <c r="AK745" s="1"/>
  <c r="AK746" s="1"/>
  <c r="AK747" s="1"/>
  <c r="AK748" s="1"/>
  <c r="AK749" s="1"/>
  <c r="AK750" s="1"/>
  <c r="AK751" s="1"/>
  <c r="AK752" s="1"/>
  <c r="AK753" s="1"/>
  <c r="AK754" s="1"/>
  <c r="AK755" s="1"/>
  <c r="AK756" s="1"/>
  <c r="AK757" s="1"/>
  <c r="AK758" s="1"/>
  <c r="AK759" s="1"/>
  <c r="AK760" s="1"/>
  <c r="AK761" s="1"/>
  <c r="AK762" s="1"/>
  <c r="AK763" s="1"/>
  <c r="AK764" s="1"/>
  <c r="AK765" s="1"/>
  <c r="AK766" s="1"/>
  <c r="AK767" s="1"/>
  <c r="AK768" s="1"/>
  <c r="AK769" s="1"/>
  <c r="AK770" s="1"/>
  <c r="AK771" s="1"/>
  <c r="AK772" s="1"/>
  <c r="AK773" s="1"/>
  <c r="AK774" s="1"/>
  <c r="AK775" s="1"/>
  <c r="AK776" s="1"/>
  <c r="AK777" s="1"/>
  <c r="AK778" s="1"/>
  <c r="AK779" s="1"/>
  <c r="AK780" s="1"/>
  <c r="AK781" s="1"/>
  <c r="AK782" s="1"/>
  <c r="AK783" s="1"/>
  <c r="AK784" s="1"/>
  <c r="AK785" s="1"/>
  <c r="AK786" s="1"/>
  <c r="AK787" s="1"/>
  <c r="AK788" s="1"/>
  <c r="AK789" s="1"/>
  <c r="AK790" s="1"/>
  <c r="AK791" s="1"/>
  <c r="AK792" s="1"/>
  <c r="AK793" s="1"/>
  <c r="AK794" s="1"/>
  <c r="AK795" s="1"/>
  <c r="AK796" s="1"/>
  <c r="AK797" s="1"/>
  <c r="AK798" s="1"/>
  <c r="AK799" s="1"/>
  <c r="AK800" s="1"/>
  <c r="AK801" s="1"/>
  <c r="AK802" s="1"/>
  <c r="AK803" s="1"/>
  <c r="AK804" s="1"/>
  <c r="AK805" s="1"/>
  <c r="AK806" s="1"/>
  <c r="AK807" s="1"/>
  <c r="AK808" s="1"/>
  <c r="AK809" s="1"/>
  <c r="AK810" s="1"/>
  <c r="AK811" s="1"/>
  <c r="AK812" s="1"/>
  <c r="AK813" s="1"/>
  <c r="AK814" s="1"/>
  <c r="AK815" s="1"/>
  <c r="AK816" s="1"/>
  <c r="AK817" s="1"/>
  <c r="AK818" s="1"/>
  <c r="AK819" s="1"/>
  <c r="AK820" s="1"/>
  <c r="AK821" s="1"/>
  <c r="AK822" s="1"/>
  <c r="AK823" s="1"/>
  <c r="AK824" s="1"/>
  <c r="AK825" s="1"/>
  <c r="AK826" s="1"/>
  <c r="AK827" s="1"/>
  <c r="AK828" s="1"/>
  <c r="AK829" s="1"/>
  <c r="AK830" s="1"/>
  <c r="AK831" s="1"/>
  <c r="AK832" s="1"/>
  <c r="AK833" s="1"/>
  <c r="AK834" s="1"/>
  <c r="AK835" s="1"/>
  <c r="AK836" s="1"/>
  <c r="AK837" s="1"/>
  <c r="AK838" s="1"/>
  <c r="AK839" s="1"/>
  <c r="AK840" s="1"/>
  <c r="AK841" s="1"/>
  <c r="AK842" s="1"/>
  <c r="AK843" s="1"/>
  <c r="AK844" s="1"/>
  <c r="AK845" s="1"/>
  <c r="AK846" s="1"/>
  <c r="AK847" s="1"/>
  <c r="AK848" s="1"/>
  <c r="AK849" s="1"/>
  <c r="AK850" s="1"/>
  <c r="AK851" s="1"/>
  <c r="AK852" s="1"/>
  <c r="AK853" s="1"/>
  <c r="AK854" s="1"/>
  <c r="AK855" s="1"/>
  <c r="AK856" s="1"/>
  <c r="AK857" s="1"/>
  <c r="AK858" s="1"/>
  <c r="AK859" s="1"/>
  <c r="AK860" s="1"/>
  <c r="AK861" s="1"/>
  <c r="AK862" s="1"/>
  <c r="AK863" s="1"/>
  <c r="AK864" s="1"/>
  <c r="AK865" s="1"/>
  <c r="AK866" s="1"/>
  <c r="AK867" s="1"/>
  <c r="AK868" s="1"/>
  <c r="AK869" s="1"/>
  <c r="AK870" s="1"/>
  <c r="AK871" s="1"/>
  <c r="AK872" s="1"/>
  <c r="AK873" s="1"/>
  <c r="AK874" s="1"/>
  <c r="AK875" s="1"/>
  <c r="AK876" s="1"/>
  <c r="AK877" s="1"/>
  <c r="AK878" s="1"/>
  <c r="AK879" s="1"/>
  <c r="AK880" s="1"/>
  <c r="AK881" s="1"/>
  <c r="AK882" s="1"/>
  <c r="AK883" s="1"/>
  <c r="AK884" s="1"/>
  <c r="AK885" s="1"/>
  <c r="AK886" s="1"/>
  <c r="AK887" s="1"/>
  <c r="AK888" s="1"/>
  <c r="AK889" s="1"/>
  <c r="AK890" s="1"/>
  <c r="AK891" s="1"/>
  <c r="AK892" s="1"/>
  <c r="AK893" s="1"/>
  <c r="AK894" s="1"/>
  <c r="AK895" s="1"/>
  <c r="AK896" s="1"/>
  <c r="AK897" s="1"/>
  <c r="AK898" s="1"/>
  <c r="AK899" s="1"/>
  <c r="AK900" s="1"/>
  <c r="AK901" s="1"/>
  <c r="AK902" s="1"/>
  <c r="AK903" s="1"/>
  <c r="AK904" s="1"/>
  <c r="AK905" s="1"/>
  <c r="AK906" s="1"/>
  <c r="AK907" s="1"/>
  <c r="AK908" s="1"/>
  <c r="AK909" s="1"/>
  <c r="AK910" s="1"/>
  <c r="AK911" s="1"/>
  <c r="AK912" s="1"/>
  <c r="AK913" s="1"/>
  <c r="AK914" s="1"/>
  <c r="AK915" s="1"/>
  <c r="AK916" s="1"/>
  <c r="AK917" s="1"/>
  <c r="AK918" s="1"/>
  <c r="AK919" s="1"/>
  <c r="AK920" s="1"/>
  <c r="AK921" s="1"/>
  <c r="AK922" s="1"/>
  <c r="AK923" s="1"/>
  <c r="AK924" s="1"/>
  <c r="AK925" s="1"/>
  <c r="AK926" s="1"/>
  <c r="AK927" s="1"/>
  <c r="AK928" s="1"/>
  <c r="AK929" s="1"/>
  <c r="AK930" s="1"/>
  <c r="AK931" s="1"/>
  <c r="AK932" s="1"/>
  <c r="AK933" s="1"/>
  <c r="AK934" s="1"/>
  <c r="AK935" s="1"/>
  <c r="AK936" s="1"/>
  <c r="AK937" s="1"/>
  <c r="AK938" s="1"/>
  <c r="AK939" s="1"/>
  <c r="AK940" s="1"/>
  <c r="AK941" s="1"/>
  <c r="AK942" s="1"/>
  <c r="AK943" s="1"/>
  <c r="AK944" s="1"/>
  <c r="AK945" s="1"/>
  <c r="AK946" s="1"/>
  <c r="AK947" s="1"/>
  <c r="AK948" s="1"/>
  <c r="AK949" s="1"/>
  <c r="AK950" s="1"/>
  <c r="AK951" s="1"/>
  <c r="AK952" s="1"/>
  <c r="AK953" s="1"/>
  <c r="AK954" s="1"/>
  <c r="AK955" s="1"/>
  <c r="AK956" s="1"/>
  <c r="AK957" s="1"/>
  <c r="AK958" s="1"/>
  <c r="AK959" s="1"/>
  <c r="AK960" s="1"/>
  <c r="AK961" s="1"/>
  <c r="AK962" s="1"/>
  <c r="AK963" s="1"/>
  <c r="AK964" s="1"/>
  <c r="AK965" s="1"/>
  <c r="AK966" s="1"/>
  <c r="AK967" s="1"/>
  <c r="AK968" s="1"/>
  <c r="AK969" s="1"/>
  <c r="AK970" s="1"/>
  <c r="AK971" s="1"/>
  <c r="AK972" s="1"/>
  <c r="AK973" s="1"/>
  <c r="AK974" s="1"/>
  <c r="AK975" s="1"/>
  <c r="AK976" s="1"/>
  <c r="AK977" s="1"/>
  <c r="AK978" s="1"/>
  <c r="AK979" s="1"/>
  <c r="AK980" s="1"/>
  <c r="AK981" s="1"/>
  <c r="AK982" s="1"/>
  <c r="AK983" s="1"/>
  <c r="AK984" s="1"/>
  <c r="AK985" s="1"/>
  <c r="AK986" s="1"/>
  <c r="AK987" s="1"/>
  <c r="AK988" s="1"/>
  <c r="AK989" s="1"/>
  <c r="AK990" s="1"/>
  <c r="AK991" s="1"/>
  <c r="AK992" s="1"/>
  <c r="AK993" s="1"/>
  <c r="AK994" s="1"/>
  <c r="AK995" s="1"/>
  <c r="AK996" s="1"/>
  <c r="AK997" s="1"/>
  <c r="AK998" s="1"/>
  <c r="AK999" s="1"/>
  <c r="AK1000" s="1"/>
  <c r="AK1001" s="1"/>
  <c r="AK1002" s="1"/>
  <c r="AK1003" s="1"/>
  <c r="AK1004" s="1"/>
  <c r="AK1005" s="1"/>
  <c r="AK1006" s="1"/>
  <c r="AK1007" s="1"/>
  <c r="AK1008" s="1"/>
  <c r="AK1009" s="1"/>
  <c r="AK1010" s="1"/>
  <c r="AK1011" s="1"/>
  <c r="AK1012" s="1"/>
  <c r="AK1013" s="1"/>
  <c r="AK1014" s="1"/>
  <c r="AK1015" s="1"/>
  <c r="AK1016" s="1"/>
  <c r="AK1017" s="1"/>
  <c r="AK1018" s="1"/>
  <c r="AK1019" s="1"/>
  <c r="AK1020" s="1"/>
  <c r="AK1021" s="1"/>
  <c r="AK1022" s="1"/>
  <c r="AK1023" s="1"/>
  <c r="AK1024" s="1"/>
  <c r="AK1025" s="1"/>
  <c r="AK1026" s="1"/>
  <c r="AK1027" s="1"/>
  <c r="AK1028" s="1"/>
  <c r="AK1029" s="1"/>
  <c r="AK1030" s="1"/>
  <c r="AK1031" s="1"/>
  <c r="AK1032" s="1"/>
  <c r="AK1033" s="1"/>
  <c r="AK1034" s="1"/>
  <c r="AK1035" s="1"/>
  <c r="AK1036" s="1"/>
  <c r="AK1037" s="1"/>
  <c r="AK1038" s="1"/>
  <c r="AK1039" s="1"/>
  <c r="AK1040" s="1"/>
  <c r="AK1084" i="9"/>
  <c r="AK1085" s="1"/>
  <c r="AK1086" s="1"/>
  <c r="AK1087" s="1"/>
  <c r="AK1088" s="1"/>
  <c r="AK1089" s="1"/>
  <c r="AK1090" s="1"/>
  <c r="AK1091" s="1"/>
  <c r="AK1092" s="1"/>
  <c r="AK1093" s="1"/>
  <c r="AK1094" s="1"/>
  <c r="AK1095" s="1"/>
  <c r="AK1096" s="1"/>
  <c r="AK1097" s="1"/>
  <c r="AK1098" s="1"/>
  <c r="AK1099" s="1"/>
  <c r="AK1100" s="1"/>
  <c r="AK1101" s="1"/>
  <c r="AK1102" s="1"/>
  <c r="AK1103" s="1"/>
  <c r="AK1104" s="1"/>
  <c r="AK1105" s="1"/>
  <c r="AK1106" s="1"/>
  <c r="AK1107" s="1"/>
  <c r="AK1108" s="1"/>
  <c r="AK1109" s="1"/>
  <c r="AK1110" s="1"/>
  <c r="AK1111" s="1"/>
  <c r="AK1112" s="1"/>
  <c r="AK1113" s="1"/>
  <c r="AK1114" s="1"/>
  <c r="AK1115" s="1"/>
  <c r="AK1116" s="1"/>
  <c r="AK1117" s="1"/>
  <c r="AK1118" s="1"/>
  <c r="AK1119" s="1"/>
  <c r="AK1120" s="1"/>
  <c r="AK1121" s="1"/>
  <c r="AK1122" s="1"/>
  <c r="AK1123" s="1"/>
  <c r="AK1124" s="1"/>
  <c r="AK1125" s="1"/>
  <c r="AK1126" s="1"/>
  <c r="AK1127" s="1"/>
  <c r="AK1128" s="1"/>
  <c r="AK1129" s="1"/>
  <c r="AK1130" s="1"/>
  <c r="AK1131" s="1"/>
  <c r="AK1132" s="1"/>
  <c r="AK1133" s="1"/>
  <c r="AK1134" s="1"/>
  <c r="AK1135" s="1"/>
  <c r="AK1136" s="1"/>
  <c r="AK1137" s="1"/>
  <c r="AK1138" s="1"/>
  <c r="AK1139" s="1"/>
  <c r="AK1140" s="1"/>
  <c r="AK1141" s="1"/>
  <c r="AK1142" s="1"/>
  <c r="AK1143" s="1"/>
  <c r="AK1144" s="1"/>
  <c r="AK1145" s="1"/>
  <c r="AK1146" s="1"/>
  <c r="AK1147" s="1"/>
  <c r="AK1148" s="1"/>
  <c r="AK1149" s="1"/>
  <c r="AK1150" s="1"/>
  <c r="AK1151" s="1"/>
  <c r="AK1152" s="1"/>
  <c r="AK1153" s="1"/>
  <c r="AK1154" s="1"/>
  <c r="AK1155" s="1"/>
  <c r="AK1156" s="1"/>
  <c r="AK1157" s="1"/>
  <c r="AK1158" s="1"/>
  <c r="AK1159" s="1"/>
  <c r="AK1160" s="1"/>
  <c r="AK1161" s="1"/>
  <c r="AK1162" s="1"/>
  <c r="AK1163" s="1"/>
  <c r="AK1164" s="1"/>
  <c r="AK1165" s="1"/>
  <c r="AK1166" s="1"/>
  <c r="AK1167" s="1"/>
  <c r="AK1168" s="1"/>
  <c r="AK1169" s="1"/>
  <c r="AK1170" s="1"/>
  <c r="AK1171" s="1"/>
  <c r="AK1172" s="1"/>
  <c r="AK1173" s="1"/>
  <c r="AK1174" s="1"/>
  <c r="AK1175" s="1"/>
  <c r="AK1176" s="1"/>
  <c r="AK1177" s="1"/>
  <c r="AK1178" s="1"/>
  <c r="AK1179" s="1"/>
  <c r="AK1180" s="1"/>
  <c r="AK1181" s="1"/>
  <c r="AK1182" s="1"/>
  <c r="AK1183" s="1"/>
  <c r="AK1184" s="1"/>
  <c r="AK1185" s="1"/>
  <c r="AK1186" s="1"/>
  <c r="AK1187" s="1"/>
  <c r="AK1188" s="1"/>
  <c r="AK1189" s="1"/>
  <c r="AK1190" s="1"/>
  <c r="AK1191" s="1"/>
  <c r="AK1192" s="1"/>
  <c r="AK1193" s="1"/>
  <c r="AK1194" s="1"/>
  <c r="AK1195" s="1"/>
  <c r="AK1196" s="1"/>
  <c r="AK1197" s="1"/>
  <c r="AK1198" s="1"/>
  <c r="AK1199" s="1"/>
  <c r="AK1200" s="1"/>
  <c r="AK1201" s="1"/>
  <c r="AK1202" s="1"/>
  <c r="AK1203" s="1"/>
  <c r="AK1204" s="1"/>
  <c r="AK1205" s="1"/>
  <c r="AK1206" s="1"/>
  <c r="AK1207" s="1"/>
  <c r="AK1208" s="1"/>
  <c r="AK1209" s="1"/>
  <c r="AK1210" s="1"/>
  <c r="AK1211" s="1"/>
  <c r="AK1212" s="1"/>
  <c r="AK1213" s="1"/>
  <c r="AK1214" s="1"/>
  <c r="AK1215" s="1"/>
  <c r="AK1216" s="1"/>
  <c r="AK1217" s="1"/>
  <c r="AK1218" s="1"/>
  <c r="AK1219" s="1"/>
  <c r="AK1220" s="1"/>
  <c r="AK1221" s="1"/>
  <c r="AK1222" s="1"/>
  <c r="AK1223" s="1"/>
  <c r="AK1224" s="1"/>
  <c r="AK1225" s="1"/>
  <c r="AK1226" s="1"/>
  <c r="AK1227" s="1"/>
  <c r="AK1228" s="1"/>
  <c r="AK1229" s="1"/>
  <c r="AK1230" s="1"/>
  <c r="AK1231" s="1"/>
  <c r="AK1232" s="1"/>
  <c r="AK1233" s="1"/>
  <c r="AK1234" s="1"/>
  <c r="AK1235" s="1"/>
  <c r="AK1236" s="1"/>
  <c r="AK1237" s="1"/>
  <c r="AK1238" s="1"/>
  <c r="AK1239" s="1"/>
  <c r="AK1240" s="1"/>
  <c r="AK1241" s="1"/>
  <c r="AK1242" s="1"/>
  <c r="AK1243" s="1"/>
  <c r="AK1244" s="1"/>
  <c r="AK1245" s="1"/>
  <c r="AK1246" s="1"/>
  <c r="AK1247" s="1"/>
  <c r="AK1248" s="1"/>
  <c r="AK1249" s="1"/>
  <c r="AK1250" s="1"/>
  <c r="AK1251" s="1"/>
  <c r="AK1252" s="1"/>
  <c r="AK1253" s="1"/>
  <c r="AK1254" s="1"/>
  <c r="AK1255" s="1"/>
  <c r="AK1256" s="1"/>
  <c r="AK1257" s="1"/>
  <c r="AK1258" s="1"/>
  <c r="AK1259" s="1"/>
  <c r="AK1260" s="1"/>
  <c r="AK1261" s="1"/>
  <c r="AK1262" s="1"/>
  <c r="AK1263" s="1"/>
  <c r="AK1264" s="1"/>
  <c r="AK1265" s="1"/>
  <c r="AK1266" s="1"/>
  <c r="AK1267" s="1"/>
  <c r="AK1268" s="1"/>
  <c r="AK1269" s="1"/>
  <c r="AK1270" s="1"/>
  <c r="AK1271" s="1"/>
  <c r="AK1272" s="1"/>
  <c r="AK1273" s="1"/>
  <c r="AK1274" s="1"/>
  <c r="AK1275" s="1"/>
  <c r="AK1276" s="1"/>
  <c r="AK1277" s="1"/>
  <c r="AK1278" s="1"/>
  <c r="AK1279" s="1"/>
  <c r="AK1280" s="1"/>
  <c r="AK1281" s="1"/>
  <c r="AK1282" s="1"/>
  <c r="AK1283" s="1"/>
  <c r="AK1284" s="1"/>
  <c r="AK1285" s="1"/>
  <c r="AK1286" s="1"/>
  <c r="AK1287" s="1"/>
  <c r="AK1288" s="1"/>
  <c r="AK1289" s="1"/>
  <c r="AK1290" s="1"/>
  <c r="AK1291" s="1"/>
  <c r="AK1292" s="1"/>
  <c r="AK1293" s="1"/>
  <c r="AK1294" s="1"/>
  <c r="AK1295" s="1"/>
  <c r="AK1296" s="1"/>
  <c r="AK1297" s="1"/>
  <c r="AK1298" s="1"/>
  <c r="AK1299" s="1"/>
  <c r="AK1300" s="1"/>
  <c r="AK1301" s="1"/>
  <c r="AK1302" s="1"/>
  <c r="AK1303" s="1"/>
  <c r="AK1304" s="1"/>
  <c r="AK1305" s="1"/>
  <c r="AK1306" s="1"/>
  <c r="AK1307" s="1"/>
  <c r="AK1308" s="1"/>
  <c r="AK1309" s="1"/>
  <c r="AK1310" s="1"/>
  <c r="AK1311" s="1"/>
  <c r="AK1312" s="1"/>
  <c r="AK1313" s="1"/>
  <c r="AK1314" s="1"/>
  <c r="AK1315" s="1"/>
  <c r="AK1316" s="1"/>
  <c r="AK1317" s="1"/>
  <c r="AK1318" s="1"/>
  <c r="AK1319" s="1"/>
  <c r="AK1320" s="1"/>
  <c r="AK1321" s="1"/>
  <c r="AK1322" s="1"/>
  <c r="AK1323" s="1"/>
  <c r="AK1324" s="1"/>
  <c r="AK1325" s="1"/>
  <c r="AK1326" s="1"/>
  <c r="AK1327" s="1"/>
  <c r="AK1328" s="1"/>
  <c r="AK1329" s="1"/>
  <c r="AK1330" s="1"/>
  <c r="AK1331" s="1"/>
  <c r="AK1332" s="1"/>
  <c r="AK1333" s="1"/>
  <c r="AK1334" s="1"/>
  <c r="AK1335" s="1"/>
  <c r="AK1336" s="1"/>
  <c r="AK1337" s="1"/>
  <c r="AK1338" s="1"/>
  <c r="AK1339" s="1"/>
  <c r="AK1340" s="1"/>
  <c r="AK1341" s="1"/>
  <c r="AK1342" s="1"/>
  <c r="AK1343" s="1"/>
  <c r="AK1344" s="1"/>
  <c r="AK1345" s="1"/>
  <c r="AK1346" s="1"/>
  <c r="AK1347" s="1"/>
  <c r="AK1348" s="1"/>
  <c r="AK1349" s="1"/>
  <c r="AK1350" s="1"/>
  <c r="AK1351" s="1"/>
  <c r="AK1352" s="1"/>
  <c r="AK1353" s="1"/>
  <c r="AK1354" s="1"/>
  <c r="AK1355" s="1"/>
  <c r="AK1356" s="1"/>
  <c r="AK1357" s="1"/>
  <c r="AK1358" s="1"/>
  <c r="AK1359" s="1"/>
  <c r="AK1360" s="1"/>
  <c r="AK1361" s="1"/>
  <c r="AK1362" s="1"/>
  <c r="AK1363" s="1"/>
  <c r="AK1364" s="1"/>
  <c r="AK1365" s="1"/>
  <c r="AK1366" s="1"/>
  <c r="AK1367" s="1"/>
  <c r="AK1368" s="1"/>
  <c r="AK1369" s="1"/>
  <c r="AK1370" s="1"/>
  <c r="AK1371" s="1"/>
  <c r="AK1372" s="1"/>
  <c r="AK1373" s="1"/>
  <c r="AK1374" s="1"/>
  <c r="AK1375" s="1"/>
  <c r="AK1376" s="1"/>
  <c r="AK1377" s="1"/>
  <c r="AK1378" s="1"/>
  <c r="AK1379" s="1"/>
  <c r="AK1380" s="1"/>
  <c r="AK1381" s="1"/>
  <c r="AK1382" s="1"/>
  <c r="AK1383" s="1"/>
  <c r="AK1384" s="1"/>
  <c r="AK1385" s="1"/>
  <c r="AK1386" s="1"/>
  <c r="AK1387" s="1"/>
  <c r="AK1388" s="1"/>
  <c r="AK1389" s="1"/>
  <c r="AK1390" s="1"/>
  <c r="AK1391" s="1"/>
  <c r="AK1392" s="1"/>
  <c r="AK1393" s="1"/>
  <c r="AK1394" s="1"/>
  <c r="AK1395" s="1"/>
  <c r="AK1396" s="1"/>
  <c r="AK1397" s="1"/>
  <c r="AK1398" s="1"/>
  <c r="AK1399" s="1"/>
  <c r="AK1400" s="1"/>
  <c r="AK1401" s="1"/>
  <c r="AK1402" s="1"/>
  <c r="AK1403" s="1"/>
  <c r="AK1404" s="1"/>
  <c r="AK1405" s="1"/>
  <c r="AK1406" s="1"/>
  <c r="AK1407" s="1"/>
  <c r="AK1408" s="1"/>
  <c r="AK1409" s="1"/>
  <c r="AK1410" s="1"/>
  <c r="AK1411" s="1"/>
  <c r="AK1412" s="1"/>
  <c r="AK1413" s="1"/>
  <c r="AK1414" s="1"/>
  <c r="AK1415" s="1"/>
  <c r="AK1416" s="1"/>
  <c r="AK1417" s="1"/>
  <c r="AK1418" s="1"/>
  <c r="AK1419" s="1"/>
  <c r="AK1420" s="1"/>
  <c r="AK1421" s="1"/>
  <c r="AK1422" s="1"/>
  <c r="AK1423" s="1"/>
  <c r="AK1424" s="1"/>
  <c r="AK1425" s="1"/>
  <c r="AK1426" s="1"/>
  <c r="AK1427" s="1"/>
  <c r="AK1428" s="1"/>
  <c r="AK1429" s="1"/>
  <c r="AK1430" s="1"/>
  <c r="AK1431" s="1"/>
  <c r="AK1432" s="1"/>
  <c r="AK1433" s="1"/>
  <c r="AK1434" s="1"/>
  <c r="AK1435" s="1"/>
  <c r="AK1436" s="1"/>
  <c r="AK1437" s="1"/>
  <c r="AK1438" s="1"/>
  <c r="AK1439" s="1"/>
  <c r="AK1440" s="1"/>
  <c r="AK1441" s="1"/>
  <c r="AK1442" s="1"/>
  <c r="AK1443" s="1"/>
  <c r="AK1444" s="1"/>
  <c r="AK1445" s="1"/>
  <c r="AK1446" s="1"/>
  <c r="AK1447" s="1"/>
  <c r="AK1448" s="1"/>
  <c r="AK1449" s="1"/>
  <c r="AK1450" s="1"/>
  <c r="AK1451" s="1"/>
  <c r="AK1452" s="1"/>
  <c r="AK1453" s="1"/>
  <c r="AK1454" s="1"/>
  <c r="AK1455" s="1"/>
  <c r="AK1456" s="1"/>
  <c r="AK1457" s="1"/>
  <c r="AK1458" s="1"/>
  <c r="AK1459" s="1"/>
  <c r="AK1460" s="1"/>
  <c r="AK1461" s="1"/>
  <c r="AK1462" s="1"/>
  <c r="AK1463" s="1"/>
  <c r="AK1464" s="1"/>
  <c r="AK1465" s="1"/>
  <c r="AK1466" s="1"/>
  <c r="AK1467" s="1"/>
  <c r="AK1468" s="1"/>
  <c r="AK1469" s="1"/>
  <c r="AK1470" s="1"/>
  <c r="AK1471" s="1"/>
  <c r="AK1472" s="1"/>
  <c r="AK1473" s="1"/>
  <c r="AK1474" s="1"/>
  <c r="AK1475" s="1"/>
  <c r="AK1476" s="1"/>
  <c r="AK1477" s="1"/>
  <c r="AK1478" s="1"/>
  <c r="AK1479" s="1"/>
  <c r="AK1480" s="1"/>
  <c r="AK1481" s="1"/>
  <c r="AK1482" s="1"/>
  <c r="AK1483" s="1"/>
  <c r="AK1484" s="1"/>
  <c r="AK1485" s="1"/>
  <c r="AK1486" s="1"/>
  <c r="AK1487" s="1"/>
  <c r="AK1488" s="1"/>
  <c r="AK1489" s="1"/>
  <c r="AK1490" s="1"/>
  <c r="AK1491" s="1"/>
  <c r="AK1492" s="1"/>
  <c r="AK1493" s="1"/>
  <c r="AK1494" s="1"/>
  <c r="AK1495" s="1"/>
  <c r="AK1496" s="1"/>
  <c r="AK1497" s="1"/>
  <c r="AK1498" s="1"/>
  <c r="AK1499" s="1"/>
  <c r="AK1500" s="1"/>
  <c r="AK1501" s="1"/>
  <c r="AK1502" s="1"/>
  <c r="AK1503" s="1"/>
  <c r="AK1504" s="1"/>
  <c r="AK1505" s="1"/>
  <c r="AK1506" s="1"/>
  <c r="AK1507" s="1"/>
  <c r="AK1508" s="1"/>
  <c r="AK1509" s="1"/>
  <c r="AK1510" s="1"/>
  <c r="AK1511" s="1"/>
  <c r="AK1512" s="1"/>
  <c r="AK1513" s="1"/>
  <c r="AK1514" s="1"/>
  <c r="AK1515" s="1"/>
  <c r="AK1516" s="1"/>
  <c r="AK1517" s="1"/>
  <c r="AK1518" s="1"/>
  <c r="AK1519" s="1"/>
  <c r="AK1520" s="1"/>
  <c r="AK1521" s="1"/>
  <c r="AK1522" s="1"/>
  <c r="AK1523" s="1"/>
  <c r="AK1524" s="1"/>
  <c r="AK1525" s="1"/>
  <c r="AK1526" s="1"/>
  <c r="AK1527" s="1"/>
  <c r="AK1528" s="1"/>
  <c r="AK1529" s="1"/>
  <c r="AK1530" s="1"/>
  <c r="AK1531" s="1"/>
  <c r="AK1532" s="1"/>
  <c r="AK1533" s="1"/>
  <c r="AK1534" s="1"/>
  <c r="AK1535" s="1"/>
  <c r="AK1536" s="1"/>
  <c r="AK1537" s="1"/>
  <c r="AK1538" s="1"/>
  <c r="AK1539" s="1"/>
  <c r="AK1540" s="1"/>
  <c r="AK1541" s="1"/>
  <c r="AK1542" s="1"/>
  <c r="AK1543" s="1"/>
  <c r="AK1544" s="1"/>
  <c r="AK1545" s="1"/>
  <c r="AK1546" s="1"/>
  <c r="AK1547" s="1"/>
  <c r="AK1548" s="1"/>
  <c r="AK1549" s="1"/>
  <c r="AK1550" s="1"/>
  <c r="AK1551" s="1"/>
  <c r="AK1552" s="1"/>
  <c r="AK1553" s="1"/>
  <c r="AK1554" s="1"/>
  <c r="AK1555" s="1"/>
  <c r="AK1556" s="1"/>
  <c r="AK1557" s="1"/>
  <c r="AK1558" s="1"/>
  <c r="AK1559" s="1"/>
  <c r="AK1560" s="1"/>
  <c r="AK1561" s="1"/>
  <c r="AK1562" s="1"/>
  <c r="AK1563" s="1"/>
  <c r="AK1564" s="1"/>
  <c r="AK1565" s="1"/>
  <c r="AK1566" s="1"/>
  <c r="AK1567" s="1"/>
  <c r="AK1568" s="1"/>
  <c r="AK1569" s="1"/>
  <c r="AK1570" s="1"/>
  <c r="AK1571" s="1"/>
  <c r="AK1572" s="1"/>
  <c r="AK1573" s="1"/>
  <c r="AK1574" s="1"/>
  <c r="AK1575" s="1"/>
  <c r="AK1576" s="1"/>
  <c r="AK1577" s="1"/>
  <c r="AK1578" s="1"/>
  <c r="AK1579" s="1"/>
  <c r="AK1580" s="1"/>
  <c r="AK1581" s="1"/>
  <c r="AK1582" s="1"/>
  <c r="AK1583" s="1"/>
  <c r="AK1584" s="1"/>
  <c r="AK1585" s="1"/>
  <c r="AK1586" s="1"/>
  <c r="AK1587" s="1"/>
  <c r="AK1588" s="1"/>
  <c r="AK1589" s="1"/>
  <c r="AK1590" s="1"/>
  <c r="AK1591" s="1"/>
  <c r="AK1592" s="1"/>
  <c r="AK1593" s="1"/>
  <c r="AK1594" s="1"/>
  <c r="AK1595" s="1"/>
  <c r="AK1596" s="1"/>
  <c r="AK1597" s="1"/>
  <c r="AK1598" s="1"/>
  <c r="AK1599" s="1"/>
  <c r="AK1600" s="1"/>
  <c r="AK1601" s="1"/>
  <c r="AK1602" s="1"/>
  <c r="AK1603" s="1"/>
  <c r="AK1604" s="1"/>
  <c r="AK1605" s="1"/>
  <c r="AK1606" s="1"/>
  <c r="AK1607" s="1"/>
  <c r="AK1608" s="1"/>
  <c r="AK1609" s="1"/>
  <c r="AK1610" s="1"/>
  <c r="AK1611" s="1"/>
  <c r="AK1612" s="1"/>
  <c r="AK1613" s="1"/>
  <c r="AK1614" s="1"/>
  <c r="AK1615" s="1"/>
  <c r="AK1616" s="1"/>
  <c r="AK1617" s="1"/>
  <c r="AK1618" s="1"/>
  <c r="AK1619" s="1"/>
  <c r="AK1620" s="1"/>
  <c r="AK1621" s="1"/>
  <c r="AK1622" s="1"/>
  <c r="AK1623" s="1"/>
  <c r="AK1624" s="1"/>
  <c r="AK1625" s="1"/>
  <c r="AK1626" s="1"/>
  <c r="AK1627" s="1"/>
  <c r="AK1628" s="1"/>
  <c r="AK1629" s="1"/>
  <c r="AK1630" s="1"/>
  <c r="AK1631" s="1"/>
  <c r="AK1632" s="1"/>
  <c r="AK1633" s="1"/>
  <c r="AK1634" s="1"/>
  <c r="AK1635" s="1"/>
  <c r="AK1636" s="1"/>
  <c r="AK1637" s="1"/>
  <c r="AK1638" s="1"/>
  <c r="AK1639" s="1"/>
  <c r="AK1640" s="1"/>
  <c r="AK1641" s="1"/>
  <c r="AK1642" s="1"/>
  <c r="AK1643" s="1"/>
  <c r="AK1644" s="1"/>
  <c r="AK1645" s="1"/>
  <c r="AK1646" s="1"/>
  <c r="AK1647" s="1"/>
  <c r="AK1648" s="1"/>
  <c r="AK1649" s="1"/>
  <c r="AK1650" s="1"/>
  <c r="AK1651" s="1"/>
  <c r="AK1652" s="1"/>
  <c r="AK1653" s="1"/>
  <c r="AK1654" s="1"/>
  <c r="AK1655" s="1"/>
  <c r="AK1656" s="1"/>
  <c r="AK1657" s="1"/>
  <c r="AK1658" s="1"/>
  <c r="AK1659" s="1"/>
  <c r="AK1660" s="1"/>
  <c r="AK1661" s="1"/>
  <c r="AK1662" s="1"/>
  <c r="AK1663" s="1"/>
  <c r="AK1664" s="1"/>
  <c r="AK1665" s="1"/>
  <c r="AK1666" s="1"/>
  <c r="AK1667" s="1"/>
  <c r="AK1668" s="1"/>
  <c r="AK1669" s="1"/>
  <c r="AK1670" s="1"/>
  <c r="AK1671" s="1"/>
  <c r="AK1672" s="1"/>
  <c r="AK1673" s="1"/>
  <c r="AK1674" s="1"/>
  <c r="AK1675" s="1"/>
  <c r="AK1676" s="1"/>
  <c r="AK1677" s="1"/>
  <c r="AK1678" s="1"/>
  <c r="AK1679" s="1"/>
  <c r="AK1680" s="1"/>
  <c r="AK1681" s="1"/>
  <c r="AK1682" s="1"/>
  <c r="AK1683" s="1"/>
  <c r="AK1684" s="1"/>
  <c r="AK1685" s="1"/>
  <c r="AK1686" s="1"/>
  <c r="AK1687" s="1"/>
  <c r="AK1688" s="1"/>
  <c r="AK1689" s="1"/>
  <c r="AK1690" s="1"/>
  <c r="AK1691" s="1"/>
  <c r="AK1692" s="1"/>
  <c r="AK1693" s="1"/>
  <c r="AK1694" s="1"/>
  <c r="AK1695" s="1"/>
  <c r="AK1696" s="1"/>
  <c r="AK1697" s="1"/>
  <c r="AK1698" s="1"/>
  <c r="AK1699" s="1"/>
  <c r="AK1700" s="1"/>
  <c r="AK1701" s="1"/>
  <c r="AK1702" s="1"/>
  <c r="AK1703" s="1"/>
  <c r="AK1704" s="1"/>
  <c r="AK1705" s="1"/>
  <c r="AK1706" s="1"/>
  <c r="AK1707" s="1"/>
  <c r="AK1708" s="1"/>
  <c r="AK1709" s="1"/>
  <c r="AK1710" s="1"/>
  <c r="AK1711" s="1"/>
  <c r="AK1712" s="1"/>
  <c r="AK1713" s="1"/>
  <c r="AK1714" s="1"/>
  <c r="AK1715" s="1"/>
  <c r="AK1716" s="1"/>
  <c r="AK1717" s="1"/>
  <c r="AK1718" s="1"/>
  <c r="AK1719" s="1"/>
  <c r="AK1720" s="1"/>
  <c r="AK1721" s="1"/>
  <c r="AK1722" s="1"/>
  <c r="AK1723" s="1"/>
  <c r="AK1724" s="1"/>
  <c r="AK1725" s="1"/>
  <c r="AK1726" s="1"/>
  <c r="AK1727" s="1"/>
  <c r="AK1728" s="1"/>
  <c r="AK1729" s="1"/>
  <c r="AK1730" s="1"/>
  <c r="AK1731" s="1"/>
  <c r="AK1732" s="1"/>
  <c r="AK1733" s="1"/>
  <c r="AK1734" s="1"/>
  <c r="AK1735" s="1"/>
  <c r="AK1736" s="1"/>
  <c r="AK1737" s="1"/>
  <c r="AK1738" s="1"/>
  <c r="AK1739" s="1"/>
  <c r="AK1740" s="1"/>
  <c r="AK1741" s="1"/>
  <c r="AK1742" s="1"/>
  <c r="AK1743" s="1"/>
  <c r="AK1744" s="1"/>
  <c r="AK1745" s="1"/>
  <c r="AK1746" s="1"/>
  <c r="AK1747" s="1"/>
  <c r="AK1748" s="1"/>
  <c r="AK1749" s="1"/>
  <c r="AK1750" s="1"/>
  <c r="AK1751" s="1"/>
  <c r="AK1752" s="1"/>
  <c r="AK1753" s="1"/>
  <c r="AK1754" s="1"/>
  <c r="AK1755" s="1"/>
  <c r="AK1756" s="1"/>
  <c r="AK1757" s="1"/>
  <c r="AK1758" s="1"/>
  <c r="AK1759" s="1"/>
  <c r="AK1760" s="1"/>
  <c r="AK1761" s="1"/>
  <c r="AK1762" s="1"/>
  <c r="AK1763" s="1"/>
  <c r="AK1764" s="1"/>
  <c r="AK1765" s="1"/>
  <c r="AK1766" s="1"/>
  <c r="AK1767" s="1"/>
  <c r="AK1768" s="1"/>
  <c r="AK1769" s="1"/>
  <c r="AK1770" s="1"/>
  <c r="AK1771" s="1"/>
  <c r="AK1772" s="1"/>
  <c r="AK1773" s="1"/>
  <c r="AK1774" s="1"/>
  <c r="AK1775" s="1"/>
  <c r="AK1776" s="1"/>
  <c r="AK1777" s="1"/>
  <c r="AK1778" s="1"/>
  <c r="AK1779" s="1"/>
  <c r="AK1780" s="1"/>
  <c r="AK1781" s="1"/>
  <c r="AK1782" s="1"/>
  <c r="AK1783" s="1"/>
  <c r="AK1784" s="1"/>
  <c r="AK1785" s="1"/>
  <c r="AK1786" s="1"/>
  <c r="AK1787" s="1"/>
  <c r="AK1788" s="1"/>
  <c r="AK1789" s="1"/>
  <c r="AK1790" s="1"/>
  <c r="AK1791" s="1"/>
  <c r="AK1792" s="1"/>
  <c r="AK1793" s="1"/>
  <c r="AK1794" s="1"/>
  <c r="AK1795" s="1"/>
  <c r="AK1796" s="1"/>
  <c r="AK1797" s="1"/>
  <c r="AK1798" s="1"/>
  <c r="AK1799" s="1"/>
  <c r="AK1800" s="1"/>
  <c r="AK1801" s="1"/>
  <c r="AK1802" s="1"/>
  <c r="AK1803" s="1"/>
  <c r="AK1804" s="1"/>
  <c r="AK1805" s="1"/>
  <c r="AK1806" s="1"/>
  <c r="AK1807" s="1"/>
  <c r="AK1808" s="1"/>
  <c r="AK1809" s="1"/>
  <c r="AK1810" s="1"/>
  <c r="AK1811" s="1"/>
  <c r="AK1812" s="1"/>
  <c r="AK1813" s="1"/>
  <c r="AK1814" s="1"/>
  <c r="AK1815" s="1"/>
  <c r="AK1816" s="1"/>
  <c r="AK1817" s="1"/>
  <c r="AK1818" s="1"/>
  <c r="AK1819" s="1"/>
  <c r="AK1820" s="1"/>
  <c r="AK1821" s="1"/>
  <c r="AK1822" s="1"/>
  <c r="AK1823" s="1"/>
  <c r="AK1824" s="1"/>
  <c r="AK1825" s="1"/>
  <c r="AK1826" s="1"/>
  <c r="AK1827" s="1"/>
  <c r="AK1828" s="1"/>
  <c r="AK1829" s="1"/>
  <c r="AK1830" s="1"/>
  <c r="AK1831" s="1"/>
  <c r="AK1832" s="1"/>
  <c r="AK1833" s="1"/>
  <c r="AK1834" s="1"/>
  <c r="AK1835" s="1"/>
  <c r="AK1836" s="1"/>
  <c r="AK1837" s="1"/>
  <c r="AK1838" s="1"/>
  <c r="AK1839" s="1"/>
  <c r="AK1840" s="1"/>
  <c r="AK1841" s="1"/>
  <c r="AK1842" s="1"/>
  <c r="AK1843" s="1"/>
  <c r="AK1844" s="1"/>
  <c r="AK1845" s="1"/>
  <c r="AK1846" s="1"/>
  <c r="AK1847" s="1"/>
  <c r="AK1848" s="1"/>
  <c r="AK1849" s="1"/>
  <c r="AK1850" s="1"/>
  <c r="AK1851" s="1"/>
  <c r="AK1852" s="1"/>
  <c r="AK1853" s="1"/>
  <c r="AK1854" s="1"/>
  <c r="AK1855" s="1"/>
  <c r="AK1856" s="1"/>
  <c r="AK1857" s="1"/>
  <c r="AK1858" s="1"/>
  <c r="AK1859" s="1"/>
  <c r="AK1860" s="1"/>
  <c r="AK1861" s="1"/>
  <c r="AK1862" s="1"/>
  <c r="AK1863" s="1"/>
  <c r="AK1864" s="1"/>
  <c r="AK1865" s="1"/>
  <c r="AK1866" s="1"/>
  <c r="AK1867" s="1"/>
  <c r="AK1868" s="1"/>
  <c r="AK1869" s="1"/>
  <c r="AK1870" s="1"/>
  <c r="AK1871" s="1"/>
  <c r="AK1872" s="1"/>
  <c r="AK1873" s="1"/>
  <c r="AK1874" s="1"/>
  <c r="AK1875" s="1"/>
  <c r="AK1876" s="1"/>
  <c r="AK1877" s="1"/>
  <c r="AK1878" s="1"/>
  <c r="AK1879" s="1"/>
  <c r="AK1880" s="1"/>
  <c r="AK1881" s="1"/>
  <c r="AK1882" s="1"/>
  <c r="AK1883" s="1"/>
  <c r="AK1884" s="1"/>
  <c r="AK1885" s="1"/>
  <c r="AK1886" s="1"/>
  <c r="AK1887" s="1"/>
  <c r="AK1888" s="1"/>
  <c r="AK1889" s="1"/>
  <c r="AK1890" s="1"/>
  <c r="AK1891" s="1"/>
  <c r="AK1892" s="1"/>
  <c r="AK1893" s="1"/>
  <c r="AK1894" s="1"/>
  <c r="AK1895" s="1"/>
  <c r="AK1896" s="1"/>
  <c r="AK1897" s="1"/>
  <c r="AK1898" s="1"/>
  <c r="AK1899" s="1"/>
  <c r="AK1900" s="1"/>
  <c r="AK1901" s="1"/>
  <c r="AK1902" s="1"/>
  <c r="AK1903" s="1"/>
  <c r="AK1904" s="1"/>
  <c r="AK1905" s="1"/>
  <c r="AK1906" s="1"/>
  <c r="AK1907" s="1"/>
  <c r="AK1908" s="1"/>
  <c r="AK1909" s="1"/>
  <c r="AK1910" s="1"/>
  <c r="AK1911" s="1"/>
  <c r="AK1912" s="1"/>
  <c r="AK1913" s="1"/>
  <c r="AK1914" s="1"/>
  <c r="AK1915" s="1"/>
  <c r="AK1916" s="1"/>
  <c r="AK1917" s="1"/>
  <c r="AK1918" s="1"/>
  <c r="AK1919" s="1"/>
  <c r="AK1920" s="1"/>
  <c r="AK1921" s="1"/>
  <c r="AK1922" s="1"/>
  <c r="AK1923" s="1"/>
  <c r="AK1924" s="1"/>
  <c r="AK1925" s="1"/>
  <c r="AK1926" s="1"/>
  <c r="AK1927" s="1"/>
  <c r="AK1928" s="1"/>
  <c r="AK1929" s="1"/>
  <c r="AK1930" s="1"/>
  <c r="AK1931" s="1"/>
  <c r="AK1932" s="1"/>
  <c r="AK1933" s="1"/>
  <c r="AK1934" s="1"/>
  <c r="AK1935" s="1"/>
  <c r="AK1936" s="1"/>
  <c r="AK1937" s="1"/>
  <c r="AK1938" s="1"/>
  <c r="AK1939" s="1"/>
  <c r="AK1940" s="1"/>
  <c r="AK1941" s="1"/>
  <c r="AK1942" s="1"/>
  <c r="AK1943" s="1"/>
  <c r="AK1944" s="1"/>
  <c r="AK1945" s="1"/>
  <c r="AK1946" s="1"/>
  <c r="AK1947" s="1"/>
  <c r="AK1948" s="1"/>
  <c r="AK1949" s="1"/>
  <c r="AK1950" s="1"/>
  <c r="AK1951" s="1"/>
  <c r="AK1952" s="1"/>
  <c r="AK1953" s="1"/>
  <c r="AK1954" s="1"/>
  <c r="AK1955" s="1"/>
  <c r="AK1956" s="1"/>
  <c r="AK1957" s="1"/>
  <c r="AK1958" s="1"/>
  <c r="AK1959" s="1"/>
  <c r="AK1960" s="1"/>
  <c r="AK1961" s="1"/>
  <c r="AK1962" s="1"/>
  <c r="AK1963" s="1"/>
  <c r="AK1964" s="1"/>
  <c r="AK1965" s="1"/>
  <c r="AK1966" s="1"/>
  <c r="AK1967" s="1"/>
  <c r="AK1968" s="1"/>
  <c r="AK1969" s="1"/>
  <c r="AK1970" s="1"/>
  <c r="AK1971" s="1"/>
  <c r="AK1972" s="1"/>
  <c r="AK1973" s="1"/>
  <c r="AK1974" s="1"/>
  <c r="AK1975" s="1"/>
  <c r="AK1976" s="1"/>
  <c r="AK1977" s="1"/>
  <c r="AK1978" s="1"/>
  <c r="AK1979" s="1"/>
  <c r="AK1980" s="1"/>
  <c r="AK1981" s="1"/>
  <c r="AK1982" s="1"/>
  <c r="AK1983" s="1"/>
  <c r="AK1984" s="1"/>
  <c r="AK1985" s="1"/>
  <c r="AK1986" s="1"/>
  <c r="AK1987" s="1"/>
  <c r="AK1988" s="1"/>
  <c r="AK1989" s="1"/>
  <c r="AK1990" s="1"/>
  <c r="AK1991" s="1"/>
  <c r="AK1992" s="1"/>
  <c r="AK1993" s="1"/>
  <c r="AK1994" s="1"/>
  <c r="AK1995" s="1"/>
  <c r="AK1996" s="1"/>
  <c r="AK1997" s="1"/>
  <c r="AK1998" s="1"/>
  <c r="AK1999" s="1"/>
  <c r="AK2000" s="1"/>
  <c r="AK2001" s="1"/>
  <c r="AK2002" s="1"/>
  <c r="AK2003" s="1"/>
  <c r="AK2004" s="1"/>
  <c r="AK2005" s="1"/>
  <c r="AK2006" s="1"/>
  <c r="AK2007" s="1"/>
  <c r="AK2008" s="1"/>
  <c r="AK2009" s="1"/>
  <c r="AK2010" s="1"/>
  <c r="AK2011" s="1"/>
  <c r="AK2012" s="1"/>
  <c r="AK2013" s="1"/>
  <c r="AK2014" s="1"/>
  <c r="AK2015" s="1"/>
  <c r="AK2016" s="1"/>
  <c r="AK2017" s="1"/>
  <c r="AK2018" s="1"/>
  <c r="AK2019" s="1"/>
  <c r="AK2020" s="1"/>
  <c r="AK2021" s="1"/>
  <c r="AK2022" s="1"/>
  <c r="AK2023" s="1"/>
  <c r="AK2024" s="1"/>
  <c r="AK2025" s="1"/>
  <c r="AK2026" s="1"/>
  <c r="AK2027" s="1"/>
  <c r="AK2028" s="1"/>
  <c r="AK2029" s="1"/>
  <c r="AK2030" s="1"/>
  <c r="AK2031" s="1"/>
  <c r="AK2032" s="1"/>
  <c r="AK2033" s="1"/>
  <c r="AK2034" s="1"/>
  <c r="AK2035" s="1"/>
  <c r="AK2036" s="1"/>
  <c r="AK2037" s="1"/>
  <c r="AK2038" s="1"/>
  <c r="AK2039" s="1"/>
  <c r="AK2040" s="1"/>
  <c r="AK2041" s="1"/>
  <c r="AK2042" s="1"/>
  <c r="AK2043" s="1"/>
  <c r="AK2044" s="1"/>
  <c r="AK2045" s="1"/>
  <c r="AK2046" s="1"/>
  <c r="AK2047" s="1"/>
  <c r="AK2048" s="1"/>
  <c r="AK2049" s="1"/>
  <c r="AK2050" s="1"/>
  <c r="AK2051" s="1"/>
  <c r="AK2052" s="1"/>
  <c r="AK2053" s="1"/>
  <c r="AK2054" s="1"/>
  <c r="AK2055" s="1"/>
  <c r="AK2056" s="1"/>
  <c r="AK2057" s="1"/>
  <c r="AK2058" s="1"/>
  <c r="AK2059" s="1"/>
  <c r="AK2060" s="1"/>
  <c r="AK2061" s="1"/>
  <c r="AK2062" s="1"/>
  <c r="AK2063" s="1"/>
  <c r="AK2064" s="1"/>
  <c r="AK2065" s="1"/>
  <c r="AK2066" s="1"/>
  <c r="AK2067" s="1"/>
  <c r="AK2068" s="1"/>
  <c r="AK2069" s="1"/>
  <c r="AK2070" s="1"/>
  <c r="AK2071" s="1"/>
  <c r="AK2072" s="1"/>
  <c r="AK2073" s="1"/>
  <c r="AK2074" s="1"/>
  <c r="AK2075" s="1"/>
  <c r="AK2076" s="1"/>
  <c r="AK2077" s="1"/>
  <c r="AK2078" s="1"/>
  <c r="AK2079" s="1"/>
  <c r="AK2080" s="1"/>
  <c r="AK2081" s="1"/>
  <c r="AK2082" s="1"/>
  <c r="AK2083" s="1"/>
  <c r="AK2084" s="1"/>
  <c r="AK2085" s="1"/>
  <c r="AK2086" s="1"/>
  <c r="AK2087" s="1"/>
  <c r="AK2088" s="1"/>
  <c r="AK2089" s="1"/>
  <c r="AK2090" s="1"/>
  <c r="AK2091" s="1"/>
  <c r="AK2092" s="1"/>
  <c r="AK2093" s="1"/>
  <c r="AK2094" s="1"/>
  <c r="AK2095" s="1"/>
  <c r="AK2096" s="1"/>
  <c r="AK2097" s="1"/>
  <c r="AK2098" s="1"/>
  <c r="AK2099" s="1"/>
  <c r="AK2100" s="1"/>
  <c r="AK2101" s="1"/>
  <c r="AK2102" s="1"/>
  <c r="AK2103" s="1"/>
  <c r="AK2104" s="1"/>
  <c r="AK2105" s="1"/>
  <c r="AK2106" s="1"/>
  <c r="AK2107" s="1"/>
  <c r="AK2108" s="1"/>
  <c r="AK2109" s="1"/>
  <c r="AK2110" s="1"/>
  <c r="AK2111" s="1"/>
  <c r="AK2112" s="1"/>
  <c r="AK2113" s="1"/>
  <c r="AK2114" s="1"/>
  <c r="AK2115" s="1"/>
  <c r="AK2116" s="1"/>
  <c r="AK2117" s="1"/>
  <c r="AK2118" s="1"/>
  <c r="AK2119" s="1"/>
  <c r="AK2120" s="1"/>
  <c r="AK2121" s="1"/>
  <c r="AK2122" s="1"/>
  <c r="AK2123" s="1"/>
  <c r="AK2124" s="1"/>
  <c r="AK2125" s="1"/>
  <c r="AK2126" s="1"/>
  <c r="AK2127" s="1"/>
  <c r="AK2128" s="1"/>
  <c r="AK2129" s="1"/>
  <c r="AK2130" s="1"/>
  <c r="AK2131" s="1"/>
  <c r="AK2132" s="1"/>
  <c r="AK2133" s="1"/>
  <c r="AK2134" s="1"/>
  <c r="AK2135" s="1"/>
  <c r="AK2136" s="1"/>
  <c r="AK2137" s="1"/>
  <c r="AK2138" s="1"/>
  <c r="AK2139" s="1"/>
  <c r="AK2140" s="1"/>
  <c r="AK2141" s="1"/>
  <c r="AK2142" s="1"/>
  <c r="AK2143" s="1"/>
  <c r="AK2144" s="1"/>
  <c r="AK2145" s="1"/>
  <c r="AK2146" s="1"/>
  <c r="AK2147" s="1"/>
  <c r="AK2148" s="1"/>
  <c r="AK2149" s="1"/>
  <c r="AK2150" s="1"/>
  <c r="AK2151" s="1"/>
  <c r="AK2152" s="1"/>
  <c r="AK2153" s="1"/>
  <c r="AK2154" s="1"/>
  <c r="AK2155" s="1"/>
  <c r="AK2156" s="1"/>
  <c r="AK2157" s="1"/>
  <c r="AK2158" s="1"/>
  <c r="AK2159" s="1"/>
  <c r="AK2160" s="1"/>
  <c r="AK2161" s="1"/>
  <c r="AK2162" s="1"/>
  <c r="AK2163" s="1"/>
  <c r="AK2164" s="1"/>
  <c r="AK2165" s="1"/>
  <c r="AK2166" s="1"/>
  <c r="AK2167" s="1"/>
  <c r="AK2168" s="1"/>
  <c r="AK2169" s="1"/>
  <c r="AK2170" s="1"/>
  <c r="AK2171" s="1"/>
  <c r="AK2172" s="1"/>
  <c r="AK2173" s="1"/>
  <c r="AK2174" s="1"/>
  <c r="AK2175" s="1"/>
  <c r="AK2176" s="1"/>
  <c r="AK2177" s="1"/>
  <c r="AK2178" s="1"/>
  <c r="AK2179" s="1"/>
  <c r="AK2180" s="1"/>
  <c r="AK2181" s="1"/>
  <c r="AK2182" s="1"/>
  <c r="AK2183" s="1"/>
  <c r="AK2184" s="1"/>
  <c r="AK2185" s="1"/>
  <c r="AK2186" s="1"/>
  <c r="AK2187" s="1"/>
  <c r="AK2188" s="1"/>
  <c r="AK2189" s="1"/>
  <c r="AK2190" s="1"/>
  <c r="AK2191" s="1"/>
  <c r="AK2192" s="1"/>
  <c r="AK2193" s="1"/>
  <c r="AK2194" s="1"/>
  <c r="AK2195" s="1"/>
  <c r="AK2196" s="1"/>
  <c r="AK2197" s="1"/>
  <c r="AK2198" s="1"/>
  <c r="AK2199" s="1"/>
  <c r="AK2200" s="1"/>
  <c r="AK2201" s="1"/>
  <c r="AK2202" s="1"/>
  <c r="AK2203" s="1"/>
  <c r="AK2204" s="1"/>
  <c r="AK2205" s="1"/>
  <c r="AK2206" s="1"/>
  <c r="AK2207" s="1"/>
  <c r="AK2208" s="1"/>
  <c r="AK2209" s="1"/>
  <c r="AK2210" s="1"/>
  <c r="AK2211" s="1"/>
  <c r="AK2212" s="1"/>
  <c r="AK2213" s="1"/>
  <c r="AK2214" s="1"/>
  <c r="AK2215" s="1"/>
  <c r="AK2216" s="1"/>
  <c r="AK2217" s="1"/>
  <c r="AK2218" s="1"/>
  <c r="AK2219" s="1"/>
  <c r="AK2220" s="1"/>
  <c r="AK2221" s="1"/>
  <c r="AK2222" s="1"/>
  <c r="AK2223" s="1"/>
  <c r="AK2224" s="1"/>
  <c r="AK2225" s="1"/>
  <c r="AK2226" s="1"/>
  <c r="AK2227" s="1"/>
  <c r="AK2228" s="1"/>
  <c r="AK2229" s="1"/>
  <c r="AK2230" s="1"/>
  <c r="AK2231" s="1"/>
  <c r="AK2232" s="1"/>
  <c r="AK2233" s="1"/>
  <c r="AK2234" s="1"/>
  <c r="AK2235" s="1"/>
  <c r="AK2236" s="1"/>
  <c r="AK2237" s="1"/>
  <c r="AK2238" s="1"/>
  <c r="AK2239" s="1"/>
  <c r="AK2240" s="1"/>
  <c r="AK2241" s="1"/>
  <c r="AK2242" s="1"/>
  <c r="AK2243" s="1"/>
  <c r="AK2244" s="1"/>
  <c r="AK2245" s="1"/>
  <c r="AK2246" s="1"/>
  <c r="AK2247" s="1"/>
  <c r="AK2248" s="1"/>
  <c r="AK2249" s="1"/>
  <c r="AK2250" s="1"/>
  <c r="AK2251" s="1"/>
  <c r="AK2252" s="1"/>
  <c r="AK2253" s="1"/>
  <c r="AK2254" s="1"/>
  <c r="AK2255" s="1"/>
  <c r="AK2256" s="1"/>
  <c r="AK2257" s="1"/>
  <c r="AK2258" s="1"/>
  <c r="AK2259" s="1"/>
  <c r="AK2260" s="1"/>
  <c r="AK2261" s="1"/>
  <c r="AK2262" s="1"/>
  <c r="AK2263" s="1"/>
  <c r="AK2264" s="1"/>
  <c r="AK2265" s="1"/>
  <c r="AK2266" s="1"/>
  <c r="AK2267" s="1"/>
  <c r="AK2268" s="1"/>
  <c r="AK2269" s="1"/>
  <c r="AK2270" s="1"/>
  <c r="AK2271" s="1"/>
  <c r="AK2272" s="1"/>
  <c r="AK2273" s="1"/>
  <c r="AK2274" s="1"/>
  <c r="AK2275" s="1"/>
  <c r="AK2276" s="1"/>
  <c r="AK2277" s="1"/>
  <c r="AK2278" s="1"/>
  <c r="AK2279" s="1"/>
  <c r="AK2280" s="1"/>
  <c r="AK2281" s="1"/>
  <c r="AK2282" s="1"/>
  <c r="AK2283" s="1"/>
  <c r="AK2284" s="1"/>
  <c r="AK2285" s="1"/>
  <c r="AK2286" s="1"/>
  <c r="AK2287" s="1"/>
  <c r="AK2288" s="1"/>
  <c r="AK2289" s="1"/>
  <c r="AK2290" s="1"/>
  <c r="AK2291" s="1"/>
  <c r="AK2292" s="1"/>
  <c r="AK2293" s="1"/>
  <c r="AK2294" s="1"/>
  <c r="AK2295" s="1"/>
  <c r="AK2296" s="1"/>
  <c r="AK2297" s="1"/>
  <c r="AK2298" s="1"/>
  <c r="AK2299" s="1"/>
  <c r="AK2300" s="1"/>
  <c r="AK2301" s="1"/>
  <c r="AK2302" s="1"/>
  <c r="AK2303" s="1"/>
  <c r="AK2304" s="1"/>
  <c r="AK2305" s="1"/>
  <c r="AK2306" s="1"/>
  <c r="AK2307" s="1"/>
  <c r="AK2308" s="1"/>
  <c r="AK2309" s="1"/>
  <c r="AK2310" s="1"/>
  <c r="AK2311" s="1"/>
  <c r="AK2312" s="1"/>
  <c r="AK2313" s="1"/>
  <c r="AK2314" s="1"/>
  <c r="AK2315" s="1"/>
  <c r="AK2316" s="1"/>
  <c r="AK2317" s="1"/>
  <c r="AK2318" s="1"/>
  <c r="AK2319" s="1"/>
  <c r="AK2320" s="1"/>
  <c r="AK2321" s="1"/>
  <c r="AK2322" s="1"/>
  <c r="AK2323" s="1"/>
  <c r="AK2324" s="1"/>
  <c r="AK2325" s="1"/>
  <c r="AK2326" s="1"/>
  <c r="AK2327" s="1"/>
  <c r="AK2328" s="1"/>
  <c r="AK2329" s="1"/>
  <c r="AK2330" s="1"/>
  <c r="AK2331" s="1"/>
  <c r="AK2332" s="1"/>
  <c r="AK2333" s="1"/>
  <c r="AK2334" s="1"/>
  <c r="AK2335" s="1"/>
  <c r="AK2336" s="1"/>
  <c r="AK2337" s="1"/>
  <c r="AK2338" s="1"/>
  <c r="AK2339" s="1"/>
  <c r="AK2340" s="1"/>
  <c r="AK2341" s="1"/>
  <c r="AK2342" s="1"/>
  <c r="AK2343" s="1"/>
  <c r="AK2344" s="1"/>
  <c r="AK2345" s="1"/>
  <c r="AK2346" s="1"/>
  <c r="AK2347" s="1"/>
  <c r="AK2348" s="1"/>
  <c r="AK2349" s="1"/>
  <c r="AK2350" s="1"/>
  <c r="AK2351" s="1"/>
  <c r="AK2352" s="1"/>
  <c r="AK2353" s="1"/>
  <c r="AK2354" s="1"/>
  <c r="AK2355" s="1"/>
  <c r="AK2356" s="1"/>
  <c r="AK2357" s="1"/>
  <c r="AK2358" s="1"/>
  <c r="AK2359" s="1"/>
  <c r="AK2360" s="1"/>
  <c r="AK2361" s="1"/>
  <c r="AK2362" s="1"/>
  <c r="AK2363" s="1"/>
  <c r="AK2364" s="1"/>
  <c r="AK2365" s="1"/>
  <c r="AK2366" s="1"/>
  <c r="AK2367" s="1"/>
  <c r="AK2368" s="1"/>
  <c r="AK2369" s="1"/>
  <c r="AK2370" s="1"/>
  <c r="AK2371" s="1"/>
  <c r="AK2372" s="1"/>
  <c r="AK2373" s="1"/>
  <c r="AK2374" s="1"/>
  <c r="AK2375" s="1"/>
  <c r="AK2376" s="1"/>
  <c r="AK2377" s="1"/>
  <c r="AK2378" s="1"/>
  <c r="AK2379" s="1"/>
  <c r="AK2380" s="1"/>
  <c r="AK2381" s="1"/>
  <c r="AK2382" s="1"/>
  <c r="AK2383" s="1"/>
  <c r="AK2384" s="1"/>
  <c r="AK2385" s="1"/>
  <c r="AK2386" s="1"/>
  <c r="AK2387" s="1"/>
  <c r="AK2388" s="1"/>
  <c r="AK2389" s="1"/>
  <c r="AK2390" s="1"/>
  <c r="AK2391" s="1"/>
  <c r="AK2392" s="1"/>
  <c r="AK2393" s="1"/>
  <c r="AK2394" s="1"/>
  <c r="AK2395" s="1"/>
  <c r="AK2396" s="1"/>
  <c r="AK2397" s="1"/>
  <c r="AK2398" s="1"/>
  <c r="AK2399" s="1"/>
  <c r="AK2400" s="1"/>
  <c r="AK2401" s="1"/>
  <c r="AK2402" s="1"/>
  <c r="AK2403" s="1"/>
  <c r="AK2404" s="1"/>
  <c r="AK2405" s="1"/>
  <c r="AK2406" s="1"/>
  <c r="AK2407" s="1"/>
  <c r="AK2408" s="1"/>
  <c r="AK2409" s="1"/>
  <c r="AK2410" s="1"/>
  <c r="AK2411" s="1"/>
  <c r="AK2412" s="1"/>
  <c r="AK2413" s="1"/>
  <c r="AK2414" s="1"/>
  <c r="AK2415" s="1"/>
  <c r="AK2416" s="1"/>
  <c r="AK2417" s="1"/>
  <c r="AK2418" s="1"/>
  <c r="AK2419" s="1"/>
  <c r="AK2420" s="1"/>
  <c r="AK2421" s="1"/>
  <c r="AK2422" s="1"/>
  <c r="AK2423" s="1"/>
  <c r="AK2424" s="1"/>
  <c r="AK2425" s="1"/>
  <c r="AK2426" s="1"/>
  <c r="AK2427" s="1"/>
  <c r="AK2428" s="1"/>
  <c r="AK2429" s="1"/>
  <c r="AK2430" s="1"/>
  <c r="AK2431" s="1"/>
  <c r="AK2432" s="1"/>
  <c r="AK2433" s="1"/>
  <c r="AK2434" s="1"/>
  <c r="AK2435" s="1"/>
  <c r="AK2436" s="1"/>
  <c r="AK2437" s="1"/>
  <c r="AK2438" s="1"/>
  <c r="AK2439" s="1"/>
  <c r="AK2440" s="1"/>
  <c r="AK2441" s="1"/>
  <c r="AK2442" s="1"/>
  <c r="AK2443" s="1"/>
  <c r="AK2444" s="1"/>
  <c r="AK2445" s="1"/>
  <c r="AK2446" s="1"/>
  <c r="AK2447" s="1"/>
  <c r="AK2448" s="1"/>
  <c r="AK2449" s="1"/>
  <c r="AK2450" s="1"/>
  <c r="AK2451" s="1"/>
  <c r="AK2452" s="1"/>
  <c r="AK2453" s="1"/>
  <c r="AK2454" s="1"/>
  <c r="AK2455" s="1"/>
  <c r="AK2456" s="1"/>
  <c r="AK2457" s="1"/>
  <c r="AK2458" s="1"/>
  <c r="AK2459" s="1"/>
  <c r="AK2460" s="1"/>
  <c r="AK2461" s="1"/>
  <c r="AK2462" s="1"/>
  <c r="AK2463" s="1"/>
  <c r="AK2464" s="1"/>
  <c r="AK2465" s="1"/>
  <c r="AK2466" s="1"/>
  <c r="AK2467" s="1"/>
  <c r="AK2468" s="1"/>
  <c r="AK2469" s="1"/>
  <c r="AK2470" s="1"/>
  <c r="AK2471" s="1"/>
  <c r="AK2472" s="1"/>
  <c r="AK2473" s="1"/>
  <c r="AK2474" s="1"/>
  <c r="AK2475" s="1"/>
  <c r="AK2476" s="1"/>
  <c r="AK2477" s="1"/>
  <c r="AK2478" s="1"/>
  <c r="AK2479" s="1"/>
  <c r="AK2480" s="1"/>
  <c r="AK2481" s="1"/>
  <c r="AK2482" s="1"/>
  <c r="AK2483" s="1"/>
  <c r="AK2484" s="1"/>
  <c r="AK2485" s="1"/>
  <c r="AK2486" s="1"/>
  <c r="AK2487" s="1"/>
  <c r="AK2488" s="1"/>
  <c r="AK2489" s="1"/>
  <c r="AK2490" s="1"/>
  <c r="AK2491" s="1"/>
  <c r="AK2492" s="1"/>
  <c r="AK2493" s="1"/>
  <c r="AK2494" s="1"/>
  <c r="AK2495" s="1"/>
  <c r="AK2496" s="1"/>
  <c r="AK2497" s="1"/>
  <c r="AK2498" s="1"/>
  <c r="AK2499" s="1"/>
  <c r="AK2500" s="1"/>
  <c r="AK2501" s="1"/>
  <c r="AK2502" s="1"/>
  <c r="AK2503" s="1"/>
  <c r="AK2504" s="1"/>
  <c r="AK2505" s="1"/>
  <c r="AK2506" s="1"/>
  <c r="AK2507" s="1"/>
  <c r="AK2508" s="1"/>
  <c r="AK2509" s="1"/>
  <c r="AK2510" s="1"/>
  <c r="AK2511" s="1"/>
  <c r="AK2512" s="1"/>
  <c r="AK2513" s="1"/>
  <c r="AK2514" s="1"/>
  <c r="AK2515" s="1"/>
  <c r="AK2516" s="1"/>
  <c r="AK2517" s="1"/>
  <c r="AK2518" s="1"/>
  <c r="AK2519" s="1"/>
  <c r="AK2520" s="1"/>
  <c r="AK2521" s="1"/>
  <c r="AK2522" s="1"/>
  <c r="AK2523" s="1"/>
  <c r="AK2524" s="1"/>
  <c r="AK2525" s="1"/>
  <c r="AK2526" s="1"/>
  <c r="AK2527" s="1"/>
  <c r="AK2528" s="1"/>
  <c r="AK2529" s="1"/>
  <c r="AK2530" s="1"/>
  <c r="AK2531" s="1"/>
  <c r="AK2532" s="1"/>
  <c r="AK2533" s="1"/>
  <c r="AK2534" s="1"/>
  <c r="AK2535" s="1"/>
  <c r="AK2536" s="1"/>
  <c r="AK2537" s="1"/>
  <c r="AK2538" s="1"/>
  <c r="AK2539" s="1"/>
  <c r="AK2540" s="1"/>
  <c r="AK2541" s="1"/>
  <c r="AK2542" s="1"/>
  <c r="AK2543" s="1"/>
  <c r="AK2544" s="1"/>
  <c r="AK2545" s="1"/>
  <c r="AK2546" s="1"/>
  <c r="AK2547" s="1"/>
  <c r="AK2548" s="1"/>
  <c r="AK2549" s="1"/>
  <c r="AK2550" s="1"/>
  <c r="AK2551" s="1"/>
  <c r="AK2552" s="1"/>
  <c r="AK2553" s="1"/>
  <c r="AK2554" s="1"/>
  <c r="AK2555" s="1"/>
  <c r="AK2556" s="1"/>
  <c r="AK2557" s="1"/>
  <c r="AK2558" s="1"/>
  <c r="AK2559" s="1"/>
  <c r="AK2560" s="1"/>
  <c r="AK2561" s="1"/>
  <c r="AK2562" s="1"/>
  <c r="AK2563" s="1"/>
  <c r="AK2564" s="1"/>
  <c r="AK2565" s="1"/>
  <c r="AK2566" s="1"/>
  <c r="AK2567" s="1"/>
  <c r="AK2568" s="1"/>
  <c r="AK2569" s="1"/>
  <c r="AK2570" s="1"/>
  <c r="AK2571" s="1"/>
  <c r="AK2572" s="1"/>
  <c r="AK2573" s="1"/>
  <c r="AK2574" s="1"/>
  <c r="AK2575" s="1"/>
  <c r="AK2576" s="1"/>
  <c r="AK2577" s="1"/>
  <c r="AK2578" s="1"/>
  <c r="AK2579" s="1"/>
  <c r="AK2580" s="1"/>
  <c r="AK2581" s="1"/>
  <c r="AK2582" s="1"/>
  <c r="AK2583" s="1"/>
  <c r="AK2584" s="1"/>
  <c r="AK2585" s="1"/>
  <c r="AK2586" s="1"/>
  <c r="AK2587" s="1"/>
  <c r="AK2588" s="1"/>
  <c r="AK2589" s="1"/>
  <c r="AK2590" s="1"/>
  <c r="AK2591" s="1"/>
  <c r="AK2592" s="1"/>
  <c r="AK2593" s="1"/>
  <c r="AK2594" s="1"/>
  <c r="AK2595" s="1"/>
  <c r="AK2596" s="1"/>
  <c r="AK2597" s="1"/>
  <c r="AK2598" s="1"/>
  <c r="AK2599" s="1"/>
  <c r="AK2600" s="1"/>
  <c r="AK2601" s="1"/>
  <c r="AK2602" s="1"/>
  <c r="AK2603" s="1"/>
  <c r="AK2604" s="1"/>
  <c r="AK2605" s="1"/>
  <c r="AK2606" s="1"/>
  <c r="AK2607" s="1"/>
  <c r="AK2608" s="1"/>
  <c r="AK2609" s="1"/>
  <c r="AK2610" s="1"/>
  <c r="AK2611" s="1"/>
  <c r="AK2612" s="1"/>
  <c r="AK2613" s="1"/>
  <c r="AK2614" s="1"/>
  <c r="AK2615" s="1"/>
  <c r="AK2616" s="1"/>
  <c r="AK2617" s="1"/>
  <c r="AK2618" s="1"/>
  <c r="AK2619" s="1"/>
  <c r="AK2620" s="1"/>
  <c r="AK2621" s="1"/>
  <c r="AK2622" s="1"/>
  <c r="AK2623" s="1"/>
  <c r="AK2624" s="1"/>
  <c r="AK2625" s="1"/>
  <c r="AK2626" s="1"/>
  <c r="AK2627" s="1"/>
  <c r="AK2628" s="1"/>
  <c r="AK2629" s="1"/>
  <c r="AK2630" s="1"/>
  <c r="AK2631" s="1"/>
  <c r="AK2632" s="1"/>
  <c r="AK2633" s="1"/>
  <c r="AK2634" s="1"/>
  <c r="AK2635" s="1"/>
  <c r="AK2636" s="1"/>
  <c r="AK2637" s="1"/>
  <c r="AK2638" s="1"/>
  <c r="AK2639" s="1"/>
  <c r="AK2640" s="1"/>
  <c r="AK2641" s="1"/>
  <c r="AK2642" s="1"/>
  <c r="AK2643" s="1"/>
  <c r="AK2644" s="1"/>
  <c r="AK2645" s="1"/>
  <c r="AK2646" s="1"/>
  <c r="AK2647" s="1"/>
  <c r="AK2648" s="1"/>
  <c r="AK2649" s="1"/>
  <c r="AK2650" s="1"/>
  <c r="AK2651" s="1"/>
  <c r="AK2652" s="1"/>
  <c r="AK2653" s="1"/>
  <c r="AK2654" s="1"/>
  <c r="AK2655" s="1"/>
  <c r="AK2656" s="1"/>
  <c r="AK2657" s="1"/>
  <c r="AK2658" s="1"/>
  <c r="AK2659" s="1"/>
  <c r="AK2660" s="1"/>
  <c r="AK2661" s="1"/>
  <c r="AK2662" s="1"/>
  <c r="AK2663" s="1"/>
  <c r="AK2664" s="1"/>
  <c r="AK2665" s="1"/>
  <c r="AK2666" s="1"/>
  <c r="AK2667" s="1"/>
  <c r="AK2668" s="1"/>
  <c r="AK2669" s="1"/>
  <c r="AK2670" s="1"/>
  <c r="AK2671" s="1"/>
  <c r="AK2672" s="1"/>
  <c r="AK2673" s="1"/>
  <c r="AK2674" s="1"/>
  <c r="AK2675" s="1"/>
  <c r="AK2676" s="1"/>
  <c r="AK2677" s="1"/>
  <c r="AK2678" s="1"/>
  <c r="AK2679" s="1"/>
  <c r="AK2680" s="1"/>
  <c r="AK2681" s="1"/>
  <c r="AK2682" s="1"/>
  <c r="AK2683" s="1"/>
  <c r="AK2684" s="1"/>
  <c r="AK2685" s="1"/>
  <c r="AK2686" s="1"/>
  <c r="AK2687" s="1"/>
  <c r="AK2688" s="1"/>
  <c r="AK2689" s="1"/>
  <c r="AK2690" s="1"/>
  <c r="AK2691" s="1"/>
  <c r="AK2692" s="1"/>
  <c r="AK2693" s="1"/>
  <c r="AK2694" s="1"/>
  <c r="AK2695" s="1"/>
  <c r="AK2696" s="1"/>
  <c r="AK2697" s="1"/>
  <c r="AK2698" s="1"/>
  <c r="AK2699" s="1"/>
  <c r="AK2700" s="1"/>
  <c r="AK2701" s="1"/>
  <c r="AK2702" s="1"/>
  <c r="AK2703" s="1"/>
  <c r="AK2704" s="1"/>
  <c r="AK2705" s="1"/>
  <c r="AK2706" s="1"/>
  <c r="AK2707" s="1"/>
  <c r="AK2708" s="1"/>
  <c r="AK2709" s="1"/>
  <c r="AK2710" s="1"/>
  <c r="AK2711" s="1"/>
  <c r="AK2712" s="1"/>
  <c r="AK2713" s="1"/>
  <c r="AK2714" s="1"/>
  <c r="AK2715" s="1"/>
  <c r="AK2716" s="1"/>
  <c r="AK2717" s="1"/>
  <c r="AK2718" s="1"/>
  <c r="AK2719" s="1"/>
  <c r="AK2720" s="1"/>
  <c r="AK2721" s="1"/>
  <c r="AK2722" s="1"/>
  <c r="AK2723" s="1"/>
  <c r="AK2724" s="1"/>
  <c r="AK2725" s="1"/>
  <c r="AK2726" s="1"/>
  <c r="AK2727" s="1"/>
  <c r="AK2728" s="1"/>
  <c r="AK2729" s="1"/>
  <c r="AK2730" s="1"/>
  <c r="AK2731" s="1"/>
  <c r="AK2732" s="1"/>
  <c r="AK2733" s="1"/>
  <c r="AK2734" s="1"/>
  <c r="AK2735" s="1"/>
  <c r="AK2736" s="1"/>
  <c r="AK2737" s="1"/>
  <c r="AK2738" s="1"/>
  <c r="AK2739" s="1"/>
  <c r="AK2740" s="1"/>
  <c r="AK2741" s="1"/>
  <c r="AK2742" s="1"/>
  <c r="AK2743" s="1"/>
  <c r="AK2744" s="1"/>
  <c r="AK2745" s="1"/>
  <c r="AK2746" s="1"/>
  <c r="AK2747" s="1"/>
  <c r="AK2748" s="1"/>
  <c r="AK2749" s="1"/>
  <c r="AK2750" s="1"/>
  <c r="AK2751" s="1"/>
  <c r="AK2752" s="1"/>
  <c r="AK2753" s="1"/>
  <c r="AK2754" s="1"/>
  <c r="AK2755" s="1"/>
  <c r="AK2756" s="1"/>
  <c r="AK2757" s="1"/>
  <c r="AK2758" s="1"/>
  <c r="AK2759" s="1"/>
  <c r="AK2760" s="1"/>
  <c r="AK2761" s="1"/>
  <c r="AK2762" s="1"/>
  <c r="AK2763" s="1"/>
  <c r="AK2764" s="1"/>
  <c r="AK2765" s="1"/>
  <c r="AK2766" s="1"/>
  <c r="AK2767" s="1"/>
  <c r="AK2768" s="1"/>
  <c r="AK2769" s="1"/>
  <c r="AK2770" s="1"/>
  <c r="AK2771" s="1"/>
  <c r="AK2772" s="1"/>
  <c r="AK2773" s="1"/>
  <c r="AK2774" s="1"/>
  <c r="AK2775" s="1"/>
  <c r="AK2776" s="1"/>
  <c r="AK2777" s="1"/>
  <c r="AK2778" s="1"/>
  <c r="AK2779" s="1"/>
  <c r="AK2780" s="1"/>
  <c r="AK2781" s="1"/>
  <c r="AK2782" s="1"/>
  <c r="AK2783" s="1"/>
  <c r="AK2784" s="1"/>
  <c r="AK2785" s="1"/>
  <c r="AK2786" s="1"/>
  <c r="AK2787" s="1"/>
  <c r="AK2788" s="1"/>
  <c r="AK2789" s="1"/>
  <c r="AK2790" s="1"/>
  <c r="AK2791" s="1"/>
  <c r="AK2792" s="1"/>
  <c r="AK2793" s="1"/>
  <c r="AK1041" i="11"/>
  <c r="AK1042" s="1"/>
  <c r="AK800" i="13"/>
  <c r="AK801" s="1"/>
  <c r="AK1043" i="11"/>
  <c r="AK1044" s="1"/>
  <c r="AK802" i="13"/>
  <c r="AK803" s="1"/>
  <c r="AK1045" i="11"/>
  <c r="AK1046" s="1"/>
  <c r="AK804" i="13"/>
  <c r="AK805" s="1"/>
  <c r="AK1047" i="11"/>
  <c r="AK1048" s="1"/>
  <c r="AK806" i="13"/>
  <c r="AK807" s="1"/>
  <c r="AK1049" i="11"/>
  <c r="AK1050" s="1"/>
  <c r="AK808" i="13"/>
  <c r="AK809" s="1"/>
  <c r="AK1051" i="11"/>
  <c r="AK1052" s="1"/>
  <c r="AK810" i="13"/>
  <c r="AK811" s="1"/>
  <c r="AK1053" i="11"/>
  <c r="AK1054" s="1"/>
  <c r="AK812" i="13"/>
  <c r="AK813" s="1"/>
  <c r="AK1055" i="11"/>
  <c r="AK1056" s="1"/>
  <c r="AK814" i="13"/>
  <c r="AK815" s="1"/>
  <c r="AK1057" i="11"/>
  <c r="AK1058" s="1"/>
  <c r="AK816" i="13"/>
  <c r="AK817" s="1"/>
  <c r="AK1059" i="11"/>
  <c r="AK1060" s="1"/>
  <c r="AK818" i="13"/>
  <c r="AK819" s="1"/>
  <c r="AK1061" i="11"/>
  <c r="AK1062" s="1"/>
  <c r="AK820" i="13"/>
  <c r="AK821" s="1"/>
  <c r="AK1063" i="11"/>
  <c r="AK1064" s="1"/>
  <c r="AK822" i="13"/>
  <c r="AK823" s="1"/>
  <c r="AK1065" i="11"/>
  <c r="AK1066" s="1"/>
  <c r="AK824" i="13"/>
  <c r="AK825" s="1"/>
  <c r="AK1067" i="11"/>
  <c r="AK1068" s="1"/>
  <c r="AK826" i="13"/>
  <c r="AK827" s="1"/>
  <c r="AK1069" i="11"/>
  <c r="AK1070" s="1"/>
  <c r="AK828" i="13"/>
  <c r="AK829" s="1"/>
  <c r="AK1071" i="11"/>
  <c r="AK1072" s="1"/>
  <c r="AK830" i="13"/>
  <c r="AK831" s="1"/>
  <c r="AK1073" i="11"/>
  <c r="AK1074" s="1"/>
  <c r="AK832" i="13"/>
  <c r="AK833" s="1"/>
  <c r="AK1075" i="11"/>
  <c r="AK1076" s="1"/>
  <c r="AK834" i="13"/>
  <c r="AK835" s="1"/>
  <c r="AK1077" i="11"/>
  <c r="AK1078" s="1"/>
  <c r="AK836" i="13"/>
  <c r="AK837" s="1"/>
  <c r="AK1079" i="11"/>
  <c r="AK1080" s="1"/>
  <c r="AK838" i="13"/>
  <c r="AK839" s="1"/>
  <c r="AK1081" i="11"/>
  <c r="AK1082" s="1"/>
  <c r="AK1083" s="1"/>
  <c r="AK1084" s="1"/>
  <c r="AK840" i="13"/>
  <c r="AK841" s="1"/>
  <c r="AK842" s="1"/>
  <c r="AK843" s="1"/>
  <c r="AK2794" i="9"/>
  <c r="AK2795" s="1"/>
  <c r="AK2796" s="1"/>
  <c r="AK2797" s="1"/>
  <c r="AK1085" i="11"/>
  <c r="AK1086" s="1"/>
  <c r="AK1087" s="1"/>
  <c r="AK1088" s="1"/>
  <c r="AK844" i="13"/>
  <c r="AK845" s="1"/>
  <c r="AK846" s="1"/>
  <c r="AK847" s="1"/>
  <c r="AK2798" i="9"/>
  <c r="AK2799" s="1"/>
  <c r="AK2800" s="1"/>
  <c r="AK2801" s="1"/>
  <c r="AK1089" i="11"/>
  <c r="AK1090" s="1"/>
  <c r="AK1091" s="1"/>
  <c r="AK1092" s="1"/>
  <c r="AK848" i="13"/>
  <c r="AK849" s="1"/>
  <c r="AK850" s="1"/>
  <c r="AK851" s="1"/>
  <c r="AK2802" i="9"/>
  <c r="AK2803" s="1"/>
  <c r="AK2804" s="1"/>
  <c r="AK2805" s="1"/>
  <c r="AK1093" i="11"/>
  <c r="AK1094" s="1"/>
  <c r="AK1095" s="1"/>
  <c r="AK1096" s="1"/>
  <c r="AK852" i="13"/>
  <c r="AK853" s="1"/>
  <c r="AK854" s="1"/>
  <c r="AK855" s="1"/>
  <c r="AK2806" i="9"/>
  <c r="AK2807" s="1"/>
  <c r="AK2808" s="1"/>
  <c r="AK2809" s="1"/>
  <c r="AK1097" i="11"/>
  <c r="AK1098" s="1"/>
  <c r="AK1099" s="1"/>
  <c r="AK1100" s="1"/>
  <c r="AK856" i="13"/>
  <c r="AK857" s="1"/>
  <c r="AK858" s="1"/>
  <c r="AK859" s="1"/>
  <c r="AK2810" i="9"/>
  <c r="AK2811" s="1"/>
  <c r="AK2812" s="1"/>
  <c r="AK2813" s="1"/>
  <c r="AK1101" i="11"/>
  <c r="AK1102" s="1"/>
  <c r="AK1103" s="1"/>
  <c r="AK1104" s="1"/>
  <c r="AK860" i="13"/>
  <c r="AK861" s="1"/>
  <c r="AK862" s="1"/>
  <c r="AK863" s="1"/>
  <c r="AK2814" i="9"/>
  <c r="AK2815" s="1"/>
  <c r="AK2816" s="1"/>
  <c r="AK2817" s="1"/>
  <c r="AK1105" i="11"/>
  <c r="AK1106" s="1"/>
  <c r="AK1107" s="1"/>
  <c r="AK1108" s="1"/>
  <c r="AK864" i="13"/>
  <c r="AK865" s="1"/>
  <c r="AK866" s="1"/>
  <c r="AK867" s="1"/>
  <c r="AK2818" i="9"/>
  <c r="AK2819" s="1"/>
  <c r="AK2820" s="1"/>
  <c r="AK2821" s="1"/>
  <c r="AK1109" i="11"/>
  <c r="AK1110" s="1"/>
  <c r="AK1111" s="1"/>
  <c r="AK1112" s="1"/>
  <c r="AK868" i="13"/>
  <c r="AK869" s="1"/>
  <c r="AK870" s="1"/>
  <c r="AK871" s="1"/>
  <c r="AK2822" i="9"/>
  <c r="AK2823" s="1"/>
  <c r="AK2824" s="1"/>
  <c r="AK2825" s="1"/>
  <c r="AK1113" i="11"/>
  <c r="AK1114" s="1"/>
  <c r="AK1115" s="1"/>
  <c r="AK1116" s="1"/>
  <c r="AK872" i="13"/>
  <c r="AK873" s="1"/>
  <c r="AK874" s="1"/>
  <c r="AK875" s="1"/>
  <c r="AK2826" i="9"/>
  <c r="AK2827" s="1"/>
  <c r="AK2828" s="1"/>
  <c r="AK2829" s="1"/>
  <c r="AK1117" i="11"/>
  <c r="AK1118" s="1"/>
  <c r="AK1119" s="1"/>
  <c r="AK1120" s="1"/>
  <c r="AK876" i="13"/>
  <c r="AK877" s="1"/>
  <c r="AK878" s="1"/>
  <c r="AK879" s="1"/>
  <c r="AK2830" i="9"/>
  <c r="AK2831" s="1"/>
  <c r="AK2832" s="1"/>
  <c r="AK2833" s="1"/>
  <c r="AK1121" i="11"/>
  <c r="AK1122" s="1"/>
  <c r="AK1123" s="1"/>
  <c r="AK1124" s="1"/>
  <c r="AK880" i="13"/>
  <c r="AK881" s="1"/>
  <c r="AK882" s="1"/>
  <c r="AK883" s="1"/>
  <c r="AK2834" i="9"/>
  <c r="AK2835" s="1"/>
  <c r="AK2836" s="1"/>
  <c r="AK2837" s="1"/>
  <c r="AK1125" i="11"/>
  <c r="AK1126" s="1"/>
  <c r="AK1127" s="1"/>
  <c r="AK1128" s="1"/>
  <c r="AK884" i="13"/>
  <c r="AK885" s="1"/>
  <c r="AK886" s="1"/>
  <c r="AK887" s="1"/>
  <c r="AK2838" i="9"/>
  <c r="AK2839" s="1"/>
  <c r="AK2840" s="1"/>
  <c r="AK2841" s="1"/>
  <c r="AK1129" i="11"/>
  <c r="AK1130" s="1"/>
  <c r="AK1131" s="1"/>
  <c r="AK1132" s="1"/>
  <c r="AK888" i="13"/>
  <c r="AK889" s="1"/>
  <c r="AK890" s="1"/>
  <c r="AK891" s="1"/>
  <c r="AK2842" i="9"/>
  <c r="AK2843" s="1"/>
  <c r="AK2844" s="1"/>
  <c r="AK2845" s="1"/>
  <c r="AK1133" i="11"/>
  <c r="AK1134" s="1"/>
  <c r="AK1135" s="1"/>
  <c r="AK1136" s="1"/>
  <c r="AK892" i="13"/>
  <c r="AK893" s="1"/>
  <c r="AK894" s="1"/>
  <c r="AK895" s="1"/>
  <c r="AK2846" i="9"/>
  <c r="AK2847" s="1"/>
  <c r="AK2848" s="1"/>
  <c r="AK2849" s="1"/>
  <c r="AK1137" i="11"/>
  <c r="AK1138" s="1"/>
  <c r="AK1139" s="1"/>
  <c r="AK1140" s="1"/>
  <c r="AK896" i="13"/>
  <c r="AK897" s="1"/>
  <c r="AK898" s="1"/>
  <c r="AK899" s="1"/>
  <c r="AK2850" i="9"/>
  <c r="AK2851" s="1"/>
  <c r="AK2852" s="1"/>
  <c r="AK2853" s="1"/>
  <c r="AK1141" i="11"/>
  <c r="AK1142" s="1"/>
  <c r="AK1143" s="1"/>
  <c r="AK1144" s="1"/>
  <c r="AK900" i="13"/>
  <c r="AK901" s="1"/>
  <c r="AK902" s="1"/>
  <c r="AK903" s="1"/>
  <c r="AK2854" i="9"/>
  <c r="AK2855" s="1"/>
  <c r="AK2856" s="1"/>
  <c r="AK2857" s="1"/>
  <c r="AK1145" i="11"/>
  <c r="AK1146" s="1"/>
  <c r="AK1147" s="1"/>
  <c r="AK1148" s="1"/>
  <c r="AK904" i="13"/>
  <c r="AK905" s="1"/>
  <c r="AK906" s="1"/>
  <c r="AK907" s="1"/>
  <c r="AK2858" i="9"/>
  <c r="AK2859" s="1"/>
  <c r="AK2860" s="1"/>
  <c r="AK2861" s="1"/>
  <c r="AK1149" i="11"/>
  <c r="AK1150" s="1"/>
  <c r="AK1151" s="1"/>
  <c r="AK1152" s="1"/>
  <c r="AK908" i="13"/>
  <c r="AK909" s="1"/>
  <c r="AK910" s="1"/>
  <c r="AK911" s="1"/>
  <c r="AK2862" i="9"/>
  <c r="AK2863" s="1"/>
  <c r="AK2864" s="1"/>
  <c r="AK2865" s="1"/>
  <c r="AK1153" i="11"/>
  <c r="AK1154" s="1"/>
  <c r="AK1155" s="1"/>
  <c r="AK1156" s="1"/>
  <c r="AK912" i="13"/>
  <c r="AK913" s="1"/>
  <c r="AK914" s="1"/>
  <c r="AK915" s="1"/>
  <c r="AK2866" i="9"/>
  <c r="AK2867" s="1"/>
  <c r="AK2868" s="1"/>
  <c r="AK2869" s="1"/>
  <c r="AK1157" i="11"/>
  <c r="AK1158" s="1"/>
  <c r="AK1159" s="1"/>
  <c r="AK1160" s="1"/>
  <c r="AK916" i="13"/>
  <c r="AK917" s="1"/>
  <c r="AK918" s="1"/>
  <c r="AK919" s="1"/>
  <c r="AK2870" i="9"/>
  <c r="AK2871" s="1"/>
  <c r="AK2872" s="1"/>
  <c r="AK2873" s="1"/>
  <c r="AK1161" i="11"/>
  <c r="AK1162" s="1"/>
  <c r="AK1163" s="1"/>
  <c r="AK1164" s="1"/>
  <c r="AK920" i="13"/>
  <c r="AK921" s="1"/>
  <c r="AK922" s="1"/>
  <c r="AK923" s="1"/>
  <c r="AK2874" i="9"/>
  <c r="AK2875" s="1"/>
  <c r="AK2876" s="1"/>
  <c r="AK2877" s="1"/>
  <c r="AK1165" i="11"/>
  <c r="AK1166" s="1"/>
  <c r="AK1167" s="1"/>
  <c r="AK1168" s="1"/>
  <c r="AK924" i="13"/>
  <c r="AK925" s="1"/>
  <c r="AK926" s="1"/>
  <c r="AK927" s="1"/>
  <c r="AK2878" i="9"/>
  <c r="AK2879" s="1"/>
  <c r="AK2880" s="1"/>
  <c r="AK2881" s="1"/>
  <c r="AK1169" i="11"/>
  <c r="AK1170" s="1"/>
  <c r="AK1171" s="1"/>
  <c r="AK1172" s="1"/>
  <c r="AK928" i="13"/>
  <c r="AK929" s="1"/>
  <c r="AK930" s="1"/>
  <c r="AK931" s="1"/>
  <c r="AK2882" i="9"/>
  <c r="AK2883" s="1"/>
  <c r="AK2884" s="1"/>
  <c r="AK2885" s="1"/>
  <c r="AK1173" i="11"/>
  <c r="AK1174" s="1"/>
  <c r="AK1175" s="1"/>
  <c r="AK1176" s="1"/>
  <c r="AK932" i="13"/>
  <c r="AK933" s="1"/>
  <c r="AK934" s="1"/>
  <c r="AK935" s="1"/>
  <c r="AK2886" i="9"/>
  <c r="AK2887" s="1"/>
  <c r="AK2888" s="1"/>
  <c r="AK2889" s="1"/>
  <c r="AK1177" i="11"/>
  <c r="AK1178" s="1"/>
  <c r="AK1179" s="1"/>
  <c r="AK1180" s="1"/>
  <c r="AK936" i="13"/>
  <c r="AK937" s="1"/>
  <c r="AK938" s="1"/>
  <c r="AK939" s="1"/>
  <c r="AK2890" i="9"/>
  <c r="AK2891" s="1"/>
  <c r="AK2892" s="1"/>
  <c r="AK2893" s="1"/>
  <c r="AK1181" i="11"/>
  <c r="AK1182" s="1"/>
  <c r="AK1183" s="1"/>
  <c r="AK1184" s="1"/>
  <c r="AK940" i="13"/>
  <c r="AK941" s="1"/>
  <c r="AK942" s="1"/>
  <c r="AK943" s="1"/>
  <c r="AK2894" i="9"/>
  <c r="AK2895" s="1"/>
  <c r="AK2896" s="1"/>
  <c r="AK2897" s="1"/>
  <c r="AK1185" i="11"/>
  <c r="AK1186" s="1"/>
  <c r="AK1187" s="1"/>
  <c r="AK1188" s="1"/>
  <c r="AK944" i="13"/>
  <c r="AK945" s="1"/>
  <c r="AK946" s="1"/>
  <c r="AK947" s="1"/>
  <c r="AK2898" i="9"/>
  <c r="AK2899" s="1"/>
  <c r="AK2900" s="1"/>
  <c r="AK2901" s="1"/>
  <c r="AK1189" i="11"/>
  <c r="AK1190" s="1"/>
  <c r="AK1191" s="1"/>
  <c r="AK1192" s="1"/>
  <c r="AK948" i="13"/>
  <c r="AK949" s="1"/>
  <c r="AK950" s="1"/>
  <c r="AK951" s="1"/>
  <c r="AK2902" i="9"/>
  <c r="AK2903" s="1"/>
  <c r="AK2904" s="1"/>
  <c r="AK2905" s="1"/>
  <c r="AK1193" i="11"/>
  <c r="AK1194" s="1"/>
  <c r="AK1195" s="1"/>
  <c r="AK1196" s="1"/>
  <c r="AK952" i="13"/>
  <c r="AK953" s="1"/>
  <c r="AK954" s="1"/>
  <c r="AK955" s="1"/>
  <c r="AK2906" i="9"/>
  <c r="AK2907" s="1"/>
  <c r="AK2908" s="1"/>
  <c r="AK2909" s="1"/>
  <c r="AK1197" i="11"/>
  <c r="AK1198" s="1"/>
  <c r="AK1199" s="1"/>
  <c r="AK1200" s="1"/>
  <c r="AK956" i="13"/>
  <c r="AK957" s="1"/>
  <c r="AK958" s="1"/>
  <c r="AK959" s="1"/>
  <c r="AK2910" i="9"/>
  <c r="AK2911" s="1"/>
  <c r="AK2912" s="1"/>
  <c r="AK2913" s="1"/>
  <c r="AK1201" i="11"/>
  <c r="AK1202" s="1"/>
  <c r="AK1203" s="1"/>
  <c r="AK1204" s="1"/>
  <c r="AK960" i="13"/>
  <c r="AK961" s="1"/>
  <c r="AK962" s="1"/>
  <c r="AK963" s="1"/>
  <c r="AK2914" i="9"/>
  <c r="AK2915" s="1"/>
  <c r="AK2916" s="1"/>
  <c r="AK2917" s="1"/>
  <c r="AK1205" i="11"/>
  <c r="AK1206" s="1"/>
  <c r="AK1207" s="1"/>
  <c r="AK1208" s="1"/>
  <c r="AK964" i="13"/>
  <c r="AK965" s="1"/>
  <c r="AK966" s="1"/>
  <c r="AK967" s="1"/>
  <c r="AK2918" i="9"/>
  <c r="AK2919" s="1"/>
  <c r="AK2920" s="1"/>
  <c r="AK2921" s="1"/>
  <c r="AK1209" i="11"/>
  <c r="AK1210" s="1"/>
  <c r="AK1211" s="1"/>
  <c r="AK1212" s="1"/>
  <c r="AK968" i="13"/>
  <c r="AK969" s="1"/>
  <c r="AK970" s="1"/>
  <c r="AK971" s="1"/>
  <c r="AK2922" i="9"/>
  <c r="AK2923" s="1"/>
  <c r="AK2924" s="1"/>
  <c r="AK2925" s="1"/>
  <c r="AK1213" i="11"/>
  <c r="AK1214" s="1"/>
  <c r="AK1215" s="1"/>
  <c r="AK1216" s="1"/>
  <c r="AK972" i="13"/>
  <c r="AK973" s="1"/>
  <c r="AK974" s="1"/>
  <c r="AK975" s="1"/>
  <c r="AK2926" i="9"/>
  <c r="AK2927" s="1"/>
  <c r="AK2928" s="1"/>
  <c r="AK2929" s="1"/>
  <c r="AK1217" i="11"/>
  <c r="AK1218" s="1"/>
  <c r="AK1219" s="1"/>
  <c r="AK1220" s="1"/>
  <c r="AK976" i="13"/>
  <c r="AK977" s="1"/>
  <c r="AK978" s="1"/>
  <c r="AK979" s="1"/>
  <c r="AK2930" i="9"/>
  <c r="AK2931" s="1"/>
  <c r="AK2932" s="1"/>
  <c r="AK2933" s="1"/>
  <c r="AK1221" i="11"/>
  <c r="AK1222" s="1"/>
  <c r="AK1223" s="1"/>
  <c r="AK1224" s="1"/>
  <c r="AK980" i="13"/>
  <c r="AK981" s="1"/>
  <c r="AK982" s="1"/>
  <c r="AK983" s="1"/>
  <c r="AK2934" i="9"/>
  <c r="AK2935" s="1"/>
  <c r="AK2936" s="1"/>
  <c r="AK2937" s="1"/>
  <c r="AK1225" i="11"/>
  <c r="AK1226" s="1"/>
  <c r="AK1227" s="1"/>
  <c r="AK1228" s="1"/>
  <c r="AK984" i="13"/>
  <c r="AK985" s="1"/>
  <c r="AK986" s="1"/>
  <c r="AK987" s="1"/>
  <c r="AK2938" i="9"/>
  <c r="AK2939" s="1"/>
  <c r="AK2940" s="1"/>
  <c r="AK2941" s="1"/>
  <c r="AK1229" i="11"/>
  <c r="AK1230" s="1"/>
  <c r="AK1231" s="1"/>
  <c r="AK1232" s="1"/>
  <c r="AK988" i="13"/>
  <c r="AK989" s="1"/>
  <c r="AK990" s="1"/>
  <c r="AK991" s="1"/>
  <c r="AK2942" i="9"/>
  <c r="AK2943" s="1"/>
  <c r="AK2944" s="1"/>
  <c r="AK2945" s="1"/>
  <c r="AK1233" i="11"/>
  <c r="AK1234" s="1"/>
  <c r="AK1235" s="1"/>
  <c r="AK1236" s="1"/>
  <c r="AK992" i="13"/>
  <c r="AK993" s="1"/>
  <c r="AK994" s="1"/>
  <c r="AK995" s="1"/>
  <c r="AK2946" i="9"/>
  <c r="AK2947" s="1"/>
  <c r="AK2948" s="1"/>
  <c r="AK2949" s="1"/>
  <c r="AK1237" i="11"/>
  <c r="AK1238" s="1"/>
  <c r="AK1239" s="1"/>
  <c r="AK1240" s="1"/>
  <c r="AK996" i="13"/>
  <c r="AK997" s="1"/>
  <c r="AK998" s="1"/>
  <c r="AK999" s="1"/>
  <c r="AK2950" i="9"/>
  <c r="AK2951" s="1"/>
  <c r="AK2952" s="1"/>
  <c r="AK2953" s="1"/>
  <c r="AK1241" i="11"/>
  <c r="AK1242" s="1"/>
  <c r="AK1243" s="1"/>
  <c r="AK1244" s="1"/>
  <c r="AK1000" i="13"/>
  <c r="AK1001" s="1"/>
  <c r="AK1002" s="1"/>
  <c r="AK1003" s="1"/>
  <c r="AK2954" i="9"/>
  <c r="AK2955" s="1"/>
  <c r="AK2956" s="1"/>
  <c r="AK2957" s="1"/>
  <c r="AK1245" i="11"/>
  <c r="AK1246" s="1"/>
  <c r="AK1247" s="1"/>
  <c r="AK1248" s="1"/>
  <c r="AK1004" i="13"/>
  <c r="AK1005" s="1"/>
  <c r="AK1006" s="1"/>
  <c r="AK1007" s="1"/>
  <c r="AK2958" i="9"/>
  <c r="AK2959" s="1"/>
  <c r="AK2960" s="1"/>
  <c r="AK2961" s="1"/>
  <c r="AK1249" i="11"/>
  <c r="AK1250" s="1"/>
  <c r="AK1251" s="1"/>
  <c r="AK1252" s="1"/>
  <c r="AK1253" s="1"/>
  <c r="AK1008" i="13"/>
  <c r="AK1009" s="1"/>
  <c r="AK1010" s="1"/>
  <c r="AK2962" i="9"/>
  <c r="AK2963" s="1"/>
  <c r="AK2964" s="1"/>
  <c r="AK2965" s="1"/>
  <c r="AK1011" i="13"/>
  <c r="AK1012" s="1"/>
  <c r="AK1013" s="1"/>
  <c r="AK1014" s="1"/>
  <c r="AK1254" i="11"/>
  <c r="AK1255" s="1"/>
  <c r="AK1256" s="1"/>
  <c r="AK1257" s="1"/>
  <c r="AK2966" i="9"/>
  <c r="AK2967" s="1"/>
  <c r="AK2968" s="1"/>
  <c r="AK2969" s="1"/>
  <c r="AK1015" i="13"/>
  <c r="AK1016" s="1"/>
  <c r="AK1017" s="1"/>
  <c r="AK1018" s="1"/>
  <c r="AK1019" s="1"/>
  <c r="AK1020" s="1"/>
  <c r="AK1021" s="1"/>
  <c r="AK1022" s="1"/>
  <c r="AK1258" i="11"/>
  <c r="AK1259" s="1"/>
  <c r="AK1260" s="1"/>
  <c r="AK2970" i="9"/>
  <c r="AK2971" s="1"/>
  <c r="AK2972" s="1"/>
  <c r="AK2973" s="1"/>
  <c r="AK1261" i="11"/>
  <c r="AK1262"/>
  <c r="AK1263" s="1"/>
  <c r="AK1264" s="1"/>
  <c r="AK1265" s="1"/>
  <c r="AK2974" i="9"/>
  <c r="AK2975" s="1"/>
  <c r="AK2976" s="1"/>
  <c r="AK2977" s="1"/>
  <c r="AK1023" i="13"/>
  <c r="AK1024" s="1"/>
  <c r="AK1025" s="1"/>
  <c r="AK1026" s="1"/>
  <c r="AK1027" s="1"/>
  <c r="AK1028" s="1"/>
  <c r="AK1029" s="1"/>
  <c r="AK1030" s="1"/>
  <c r="AK1266" i="11"/>
  <c r="AK1267" s="1"/>
  <c r="AK1268" s="1"/>
  <c r="AK2978" i="9"/>
  <c r="AK2979" s="1"/>
  <c r="AK2980" s="1"/>
  <c r="AK2981" s="1"/>
  <c r="AK1269" i="11"/>
  <c r="AK1270"/>
  <c r="AK1271" s="1"/>
  <c r="AK1272" s="1"/>
  <c r="AK1273" s="1"/>
  <c r="AK2982" i="9"/>
  <c r="AK2983" s="1"/>
  <c r="AK2984" s="1"/>
  <c r="AK2985" s="1"/>
  <c r="AK1031" i="13"/>
  <c r="AK1032" s="1"/>
  <c r="AK1033" s="1"/>
  <c r="AK1034" s="1"/>
  <c r="AK1035" s="1"/>
  <c r="AK1274" i="11"/>
  <c r="AK1275" s="1"/>
  <c r="AK1276" s="1"/>
  <c r="AK2986" i="9"/>
  <c r="AK2987" s="1"/>
  <c r="AK2988" s="1"/>
  <c r="AK2989" s="1"/>
  <c r="AK1277" i="11"/>
  <c r="AK1278" s="1"/>
  <c r="AK1279" s="1"/>
  <c r="AK1280" s="1"/>
  <c r="AK1036" i="13"/>
  <c r="AK1037" s="1"/>
  <c r="AK1038" s="1"/>
  <c r="AK1039" s="1"/>
  <c r="AK1040" s="1"/>
  <c r="AK1041" s="1"/>
  <c r="AK1042" s="1"/>
  <c r="AK2990" i="9"/>
  <c r="AK2991" s="1"/>
  <c r="AK2992" s="1"/>
  <c r="AK2993" s="1"/>
  <c r="AK2994" s="1"/>
  <c r="AK2995" s="1"/>
  <c r="AK2996" s="1"/>
  <c r="AK2997" s="1"/>
  <c r="AK2998" s="1"/>
  <c r="AK1281" i="11"/>
  <c r="AK1282"/>
  <c r="AK1283" s="1"/>
  <c r="AK1284"/>
  <c r="AK1285" s="1"/>
  <c r="AK1286" s="1"/>
  <c r="AK1287" s="1"/>
  <c r="AK1043" i="13"/>
  <c r="AK1044"/>
  <c r="AK1045" s="1"/>
  <c r="AK1046" s="1"/>
  <c r="AK1047" s="1"/>
  <c r="AK1288" i="11"/>
  <c r="AK1289" s="1"/>
  <c r="AK1290" s="1"/>
  <c r="AK1291" s="1"/>
  <c r="AK2999" i="9"/>
  <c r="AK3000" s="1"/>
  <c r="AK3001" s="1"/>
  <c r="AK3002" s="1"/>
  <c r="AK3003" s="1"/>
  <c r="AK3004" s="1"/>
  <c r="AK3005" s="1"/>
  <c r="AK3006" s="1"/>
  <c r="AK1048" i="13"/>
  <c r="AK1049" s="1"/>
  <c r="AK1050" s="1"/>
  <c r="AK1292" i="11"/>
  <c r="AK1293" s="1"/>
  <c r="AK1294" s="1"/>
  <c r="AK1295" s="1"/>
  <c r="AK1051" i="13"/>
  <c r="AK1052"/>
  <c r="AK1053" s="1"/>
  <c r="AK1054" s="1"/>
  <c r="AK1055" s="1"/>
  <c r="AK1296" i="11"/>
  <c r="AK1297" s="1"/>
  <c r="AK1298" s="1"/>
  <c r="AK1299" s="1"/>
  <c r="AK3007" i="9"/>
  <c r="AK3008" s="1"/>
  <c r="AK3009" s="1"/>
  <c r="AK3010" s="1"/>
  <c r="AK1056" i="13"/>
  <c r="AK1057" s="1"/>
  <c r="AK1058" s="1"/>
  <c r="AK1059" s="1"/>
  <c r="AK1060" s="1"/>
  <c r="AK1061" s="1"/>
  <c r="AK1062" s="1"/>
  <c r="AK1300" i="11"/>
  <c r="AK1301" s="1"/>
  <c r="AK1302" s="1"/>
  <c r="AK1303" s="1"/>
  <c r="AK3011" i="9"/>
  <c r="AK3012"/>
  <c r="AK3013" s="1"/>
  <c r="AK3014" s="1"/>
  <c r="AK3015" s="1"/>
  <c r="AK1304" i="11"/>
  <c r="AK1305" s="1"/>
  <c r="AK1306" s="1"/>
  <c r="AK1307" s="1"/>
  <c r="AK1063" i="13"/>
  <c r="AK1064" s="1"/>
  <c r="AK1065" s="1"/>
  <c r="AK1066" s="1"/>
  <c r="AK3016" i="9"/>
  <c r="AK3017" s="1"/>
  <c r="AK3018" s="1"/>
  <c r="AK3019" s="1"/>
  <c r="AK1308" i="11"/>
  <c r="AK1309" s="1"/>
  <c r="AK1310" s="1"/>
  <c r="AK1311" s="1"/>
  <c r="AK1067" i="13"/>
  <c r="AK1068" s="1"/>
  <c r="AK1069" s="1"/>
  <c r="AK1070" s="1"/>
  <c r="AK3020" i="9"/>
  <c r="AK3021" s="1"/>
  <c r="AK3022" s="1"/>
  <c r="AK3023" s="1"/>
  <c r="AK1312" i="11"/>
  <c r="AK1313" s="1"/>
  <c r="AK1314" s="1"/>
  <c r="AK1315" s="1"/>
  <c r="AK1071" i="13"/>
  <c r="AK1072" s="1"/>
  <c r="AK1073" s="1"/>
  <c r="AK1074" s="1"/>
  <c r="AK3024" i="9"/>
  <c r="AK3025" s="1"/>
  <c r="AK3026" s="1"/>
  <c r="AK3027" s="1"/>
  <c r="AK1316" i="11"/>
  <c r="AK1317" s="1"/>
  <c r="AK1318" s="1"/>
  <c r="AK1319" s="1"/>
  <c r="AK1075" i="13"/>
  <c r="AK1076" s="1"/>
  <c r="AK1077" s="1"/>
  <c r="AK1078" s="1"/>
  <c r="AK3028" i="9"/>
  <c r="AK3029" s="1"/>
  <c r="AK3030" s="1"/>
  <c r="AK3031" s="1"/>
  <c r="AK1320" i="11"/>
  <c r="AK1321" s="1"/>
  <c r="AK1322" s="1"/>
  <c r="AK1323" s="1"/>
  <c r="AK1079" i="13"/>
  <c r="AK1080" s="1"/>
  <c r="AK1081" s="1"/>
  <c r="AK1082" s="1"/>
  <c r="AK3032" i="9"/>
  <c r="AK3033" s="1"/>
  <c r="AK3034" s="1"/>
  <c r="AK3035" s="1"/>
  <c r="AK1324" i="11"/>
  <c r="AK1325" s="1"/>
  <c r="AK1326" s="1"/>
  <c r="AK1327" s="1"/>
  <c r="AK1083" i="13"/>
  <c r="AK1084" s="1"/>
  <c r="AK1085" s="1"/>
  <c r="AK1086" s="1"/>
  <c r="AK3036" i="9"/>
  <c r="AK3037" s="1"/>
  <c r="AK3038" s="1"/>
  <c r="AK3039" s="1"/>
  <c r="AK1328" i="11"/>
  <c r="AK1329" s="1"/>
  <c r="AK1330" s="1"/>
  <c r="AK1331" s="1"/>
  <c r="AK1087" i="13"/>
  <c r="AK1088" s="1"/>
  <c r="AK1089" s="1"/>
  <c r="AK1090" s="1"/>
  <c r="AK3040" i="9"/>
  <c r="AK3041" s="1"/>
  <c r="AK3042" s="1"/>
  <c r="AK3043" s="1"/>
  <c r="AK1332" i="11"/>
  <c r="AK1333" s="1"/>
  <c r="AK1334" s="1"/>
  <c r="AK1335" s="1"/>
  <c r="AK1091" i="13"/>
  <c r="AK1092" s="1"/>
  <c r="AK1093" s="1"/>
  <c r="AK1094" s="1"/>
  <c r="AK3044" i="9"/>
  <c r="AK3045" s="1"/>
  <c r="AK3046" s="1"/>
  <c r="AK3047" s="1"/>
  <c r="AK1336" i="11"/>
  <c r="AK1337" s="1"/>
  <c r="AK1338" s="1"/>
  <c r="AK1339" s="1"/>
  <c r="AK1095" i="13"/>
  <c r="AK1096" s="1"/>
  <c r="AK1097" s="1"/>
  <c r="AK1098" s="1"/>
  <c r="AK3048" i="9"/>
  <c r="AK3049" s="1"/>
  <c r="AK3050" s="1"/>
  <c r="AK3051" s="1"/>
  <c r="AK1340" i="11"/>
  <c r="AK1341" s="1"/>
  <c r="AK1342" s="1"/>
  <c r="AK1343" s="1"/>
  <c r="AK1099" i="13"/>
  <c r="AK1100" s="1"/>
  <c r="AK1101" s="1"/>
  <c r="AK1102" s="1"/>
  <c r="AK3052" i="9"/>
  <c r="AK3053" s="1"/>
  <c r="AK3054" s="1"/>
  <c r="AK3055" s="1"/>
  <c r="AK1344" i="11"/>
  <c r="AK1345" s="1"/>
  <c r="AK1346" s="1"/>
  <c r="AK1347" s="1"/>
  <c r="AK1103" i="13"/>
  <c r="AK1104" s="1"/>
  <c r="AK1105" s="1"/>
  <c r="AK1106" s="1"/>
  <c r="AK3056" i="9"/>
  <c r="AK3057" s="1"/>
  <c r="AK3058" s="1"/>
  <c r="AK3059" s="1"/>
  <c r="AK1348" i="11"/>
  <c r="AK1349" s="1"/>
  <c r="AK1350" s="1"/>
  <c r="AK1351" s="1"/>
  <c r="AK1107" i="13"/>
  <c r="AK1108" s="1"/>
  <c r="AK1109" s="1"/>
  <c r="AK1110" s="1"/>
  <c r="AK3060" i="9"/>
  <c r="AK3061" s="1"/>
  <c r="AK3062" s="1"/>
  <c r="AK3063" s="1"/>
  <c r="AK1352" i="11"/>
  <c r="AK1353" s="1"/>
  <c r="AK1354" s="1"/>
  <c r="AK1355" s="1"/>
  <c r="AK1111" i="13"/>
  <c r="AK1112" s="1"/>
  <c r="AK1113" s="1"/>
  <c r="AK1114" s="1"/>
  <c r="AK3064" i="9"/>
  <c r="AK3065" s="1"/>
  <c r="AK3066" s="1"/>
  <c r="AK3067" s="1"/>
  <c r="AK1356" i="11"/>
  <c r="AK1357" s="1"/>
  <c r="AK1358" s="1"/>
  <c r="AK1359" s="1"/>
  <c r="AK1115" i="13"/>
  <c r="AK1116" s="1"/>
  <c r="AK1117" s="1"/>
  <c r="AK1118" s="1"/>
  <c r="AK3068" i="9"/>
  <c r="AK3069" s="1"/>
  <c r="AK3070" s="1"/>
  <c r="AK3071" s="1"/>
  <c r="AK1360" i="11"/>
  <c r="AK1361" s="1"/>
  <c r="AK1362" s="1"/>
  <c r="AK1363" s="1"/>
  <c r="AK1119" i="13"/>
  <c r="AK1120" s="1"/>
  <c r="AK1121" s="1"/>
  <c r="AK1122" s="1"/>
  <c r="AK3072" i="9"/>
  <c r="AK3073" s="1"/>
  <c r="AK3074" s="1"/>
  <c r="AK3075" s="1"/>
  <c r="AK1364" i="11"/>
  <c r="AK1365" s="1"/>
  <c r="AK1366" s="1"/>
  <c r="AK1367" s="1"/>
  <c r="AK1123" i="13"/>
  <c r="AK1124" s="1"/>
  <c r="AK1125" s="1"/>
  <c r="AK1126" s="1"/>
  <c r="AK3076" i="9"/>
  <c r="AK3077" s="1"/>
  <c r="AK3078" s="1"/>
  <c r="AK3079" s="1"/>
  <c r="AK1368" i="11"/>
  <c r="AK1369" s="1"/>
  <c r="AK1370" s="1"/>
  <c r="AK1371" s="1"/>
  <c r="AK1127" i="13"/>
  <c r="AK1128" s="1"/>
  <c r="AK1129" s="1"/>
  <c r="AK1130" s="1"/>
  <c r="AK3080" i="9"/>
  <c r="AK3081" s="1"/>
  <c r="AK3082" s="1"/>
  <c r="AK3083" s="1"/>
  <c r="AK1372" i="11"/>
  <c r="AK1373" s="1"/>
  <c r="AK1374" s="1"/>
  <c r="AK1375" s="1"/>
  <c r="AK1131" i="13"/>
  <c r="AK1132" s="1"/>
  <c r="AK1133" s="1"/>
  <c r="AK1134" s="1"/>
  <c r="AK3084" i="9"/>
  <c r="AK3085" s="1"/>
  <c r="AK3086" s="1"/>
  <c r="AK3087" s="1"/>
  <c r="AK1376" i="11"/>
  <c r="AK1377" s="1"/>
  <c r="AK1378" s="1"/>
  <c r="AK1379" s="1"/>
  <c r="AK1135" i="13"/>
  <c r="AK1136" s="1"/>
  <c r="AK1137" s="1"/>
  <c r="AK1138" s="1"/>
  <c r="AK3088" i="9"/>
  <c r="AK3089" s="1"/>
  <c r="AK3090" s="1"/>
  <c r="AK3091" s="1"/>
  <c r="AK1380" i="11"/>
  <c r="AK1381" s="1"/>
  <c r="AK1382" s="1"/>
  <c r="AK1383" s="1"/>
  <c r="AK1139" i="13"/>
  <c r="AK1140" s="1"/>
  <c r="AK1141" s="1"/>
  <c r="AK1142" s="1"/>
  <c r="AK3092" i="9"/>
  <c r="AK3093" s="1"/>
  <c r="AK3094" s="1"/>
  <c r="AK3095" s="1"/>
  <c r="AK1384" i="11"/>
  <c r="AK1385" s="1"/>
  <c r="AK1386" s="1"/>
  <c r="AK1387" s="1"/>
  <c r="AK1143" i="13"/>
  <c r="AK1144" s="1"/>
  <c r="AK1145" s="1"/>
  <c r="AK1146" s="1"/>
  <c r="AK3096" i="9"/>
  <c r="AK3097" s="1"/>
  <c r="AK3098" s="1"/>
  <c r="AK3099" s="1"/>
  <c r="AK1388" i="11"/>
  <c r="AK1389" s="1"/>
  <c r="AK1390" s="1"/>
  <c r="AK1391" s="1"/>
  <c r="AK1147" i="13"/>
  <c r="AK1148" s="1"/>
  <c r="AK1149" s="1"/>
  <c r="AK1150" s="1"/>
  <c r="AK3100" i="9"/>
  <c r="AK3101" s="1"/>
  <c r="AK3102" s="1"/>
  <c r="AK3103" s="1"/>
  <c r="AK1392" i="11"/>
  <c r="AK1393" s="1"/>
  <c r="AK1394" s="1"/>
  <c r="AK1395" s="1"/>
  <c r="AK1151" i="13"/>
  <c r="AK1152" s="1"/>
  <c r="AK1153" s="1"/>
  <c r="AK1154" s="1"/>
  <c r="AK3104" i="9"/>
  <c r="AK3105" s="1"/>
  <c r="AK3106" s="1"/>
  <c r="AK3107" s="1"/>
  <c r="AK1396" i="11"/>
  <c r="AK1397" s="1"/>
  <c r="AK1398" s="1"/>
  <c r="AK1399" s="1"/>
  <c r="AK1155" i="13"/>
  <c r="AK1156" s="1"/>
  <c r="AK1157" s="1"/>
  <c r="AK1158" s="1"/>
  <c r="AK3108" i="9"/>
  <c r="AK3109" s="1"/>
  <c r="AK3110" s="1"/>
  <c r="AK3111" s="1"/>
  <c r="AK1400" i="11"/>
  <c r="AK1401" s="1"/>
  <c r="AK1402" s="1"/>
  <c r="AK1403" s="1"/>
  <c r="AK1159" i="13"/>
  <c r="AK1160" s="1"/>
  <c r="AK1161" s="1"/>
  <c r="AK1162" s="1"/>
  <c r="AK3112" i="9"/>
  <c r="AK3113" s="1"/>
  <c r="AK3114" s="1"/>
  <c r="AK3115" s="1"/>
  <c r="AK1404" i="11"/>
  <c r="AK1405" s="1"/>
  <c r="AK1406" s="1"/>
  <c r="AK1407" s="1"/>
  <c r="AK1163" i="13"/>
  <c r="AK1164" s="1"/>
  <c r="AK1165" s="1"/>
  <c r="AK1166" s="1"/>
  <c r="AK3116" i="9"/>
  <c r="AK3117" s="1"/>
  <c r="AK3118" s="1"/>
  <c r="AK3119" s="1"/>
  <c r="AK1408" i="11"/>
  <c r="AK1409" s="1"/>
  <c r="AK1410" s="1"/>
  <c r="AK1411" s="1"/>
  <c r="AK1167" i="13"/>
  <c r="AK1168" s="1"/>
  <c r="AK1169" s="1"/>
  <c r="AK1170" s="1"/>
  <c r="AK3120" i="9"/>
  <c r="AK3121" s="1"/>
  <c r="AK3122" s="1"/>
  <c r="AK3123" s="1"/>
  <c r="AK1412" i="11"/>
  <c r="AK1413" s="1"/>
  <c r="AK1414" s="1"/>
  <c r="AK1415" s="1"/>
  <c r="AK1171" i="13"/>
  <c r="AK1172" s="1"/>
  <c r="AK1173" s="1"/>
  <c r="AK1174" s="1"/>
  <c r="AK3124" i="9"/>
  <c r="AK3125" s="1"/>
  <c r="AK3126" s="1"/>
  <c r="AK3127" s="1"/>
  <c r="AK1416" i="11"/>
  <c r="AK1417" s="1"/>
  <c r="AK1418" s="1"/>
  <c r="AK1419" s="1"/>
  <c r="AK1175" i="13"/>
  <c r="AK1176" s="1"/>
  <c r="AK1177" s="1"/>
  <c r="AK1178" s="1"/>
  <c r="AK3128" i="9"/>
  <c r="AK3129" s="1"/>
  <c r="AK3130" s="1"/>
  <c r="AK3131" s="1"/>
  <c r="AK1420" i="11"/>
  <c r="AK1421" s="1"/>
  <c r="AK1422" s="1"/>
  <c r="AK1423" s="1"/>
  <c r="AK1179" i="13"/>
  <c r="AK1180" s="1"/>
  <c r="AK1181" s="1"/>
  <c r="AK1182" s="1"/>
  <c r="AK3132" i="9"/>
  <c r="AK3133" s="1"/>
  <c r="AK3134" s="1"/>
  <c r="AK3135" s="1"/>
  <c r="AK1424" i="11"/>
  <c r="AK1425" s="1"/>
  <c r="AK1426" s="1"/>
  <c r="AK1427" s="1"/>
  <c r="AK1183" i="13"/>
  <c r="AK1184" s="1"/>
  <c r="AK1185" s="1"/>
  <c r="AK1186" s="1"/>
  <c r="AK3136" i="9"/>
  <c r="AK3137" s="1"/>
  <c r="AK3138" s="1"/>
  <c r="AK3139" s="1"/>
  <c r="AK1428" i="11"/>
  <c r="AK1429" s="1"/>
  <c r="AK1430" s="1"/>
  <c r="AK1431" s="1"/>
  <c r="AK1187" i="13"/>
  <c r="AK1188" s="1"/>
  <c r="AK1189" s="1"/>
  <c r="AK1190" s="1"/>
  <c r="AK3140" i="9"/>
  <c r="AK3141" s="1"/>
  <c r="AK3142" s="1"/>
  <c r="AK3143" s="1"/>
  <c r="AK1432" i="11"/>
  <c r="AK1433" s="1"/>
  <c r="AK1434" s="1"/>
  <c r="AK1435" s="1"/>
  <c r="AK1191" i="13"/>
  <c r="AK1192" s="1"/>
  <c r="AK1193" s="1"/>
  <c r="AK1194" s="1"/>
  <c r="AK3144" i="9"/>
  <c r="AK3145" s="1"/>
  <c r="AK3146" s="1"/>
  <c r="AK3147" s="1"/>
  <c r="AK1436" i="11"/>
  <c r="AK1437" s="1"/>
  <c r="AK1438" s="1"/>
  <c r="AK1439" s="1"/>
  <c r="AK1195" i="13"/>
  <c r="AK1196" s="1"/>
  <c r="AK1197" s="1"/>
  <c r="AK1198" s="1"/>
  <c r="AK3148" i="9"/>
  <c r="AK3149" s="1"/>
  <c r="AK3150" s="1"/>
  <c r="AK3151" s="1"/>
  <c r="AK1440" i="11"/>
  <c r="AK1441" s="1"/>
  <c r="AK1442" s="1"/>
  <c r="AK1443" s="1"/>
  <c r="AK1199" i="13"/>
  <c r="AK1200" s="1"/>
  <c r="AK1201" s="1"/>
  <c r="AK1202" s="1"/>
  <c r="AK3152" i="9"/>
  <c r="AK3153" s="1"/>
  <c r="AK3154" s="1"/>
  <c r="AK3155" s="1"/>
  <c r="AK1444" i="11"/>
  <c r="AK1445" s="1"/>
  <c r="AK1446" s="1"/>
  <c r="AK1447" s="1"/>
  <c r="AK1203" i="13"/>
  <c r="AK1204" s="1"/>
  <c r="AK1205" s="1"/>
  <c r="AK1206" s="1"/>
  <c r="AK3156" i="9"/>
  <c r="AK3157" s="1"/>
  <c r="AK3158" s="1"/>
  <c r="AK3159" s="1"/>
  <c r="AK1448" i="11"/>
  <c r="AK1449" s="1"/>
  <c r="AK1450" s="1"/>
  <c r="AK1451" s="1"/>
  <c r="AK1207" i="13"/>
  <c r="AK1208" s="1"/>
  <c r="AK1209" s="1"/>
  <c r="AK1210" s="1"/>
  <c r="AK3160" i="9"/>
  <c r="AK3161" s="1"/>
  <c r="AK3162" s="1"/>
  <c r="AK3163" s="1"/>
  <c r="AK1452" i="11"/>
  <c r="AK1453" s="1"/>
  <c r="AK1454" s="1"/>
  <c r="AK1455" s="1"/>
  <c r="AK1211" i="13"/>
  <c r="AK1212" s="1"/>
  <c r="AK1213" s="1"/>
  <c r="AK1214" s="1"/>
  <c r="AK3164" i="9"/>
  <c r="AK3165" s="1"/>
  <c r="AK3166" s="1"/>
  <c r="AK3167" s="1"/>
  <c r="AK1456" i="11"/>
  <c r="AK1457" s="1"/>
  <c r="AK1458" s="1"/>
  <c r="AK1459" s="1"/>
  <c r="AK1215" i="13"/>
  <c r="AK1216" s="1"/>
  <c r="AK1217" s="1"/>
  <c r="AK1218" s="1"/>
  <c r="AK3168" i="9"/>
  <c r="AK3169" s="1"/>
  <c r="AK3170" s="1"/>
  <c r="AK3171" s="1"/>
  <c r="AK1460" i="11"/>
  <c r="AK1461" s="1"/>
  <c r="AK1462" s="1"/>
  <c r="AK1463" s="1"/>
  <c r="AK1219" i="13"/>
  <c r="AK1220" s="1"/>
  <c r="AK1221" s="1"/>
  <c r="AK1222" s="1"/>
  <c r="AK3172" i="9"/>
  <c r="AK3173" s="1"/>
  <c r="AK3174" s="1"/>
  <c r="AK3175" s="1"/>
  <c r="AK1464" i="11"/>
  <c r="AK1465" s="1"/>
  <c r="AK1466" s="1"/>
  <c r="AK1467" s="1"/>
  <c r="AK1223" i="13"/>
  <c r="AK1224" s="1"/>
  <c r="AK1225" s="1"/>
  <c r="AK1226" s="1"/>
  <c r="AK3176" i="9"/>
  <c r="AK3177" s="1"/>
  <c r="AK3178" s="1"/>
  <c r="AK3179" s="1"/>
  <c r="AK1468" i="11"/>
  <c r="AK1469" s="1"/>
  <c r="AK1470" s="1"/>
  <c r="AK1471" s="1"/>
  <c r="AK1227" i="13"/>
  <c r="AK1228" s="1"/>
  <c r="AK1229" s="1"/>
  <c r="AK1230" s="1"/>
  <c r="AK3180" i="9"/>
  <c r="AK3181" s="1"/>
  <c r="AK3182" s="1"/>
  <c r="AK3183" s="1"/>
  <c r="AK1472" i="11"/>
  <c r="AK1473" s="1"/>
  <c r="AK1474" s="1"/>
  <c r="AK1475" s="1"/>
  <c r="AK1231" i="13"/>
  <c r="AK1232" s="1"/>
  <c r="AK1233" s="1"/>
  <c r="AK1234" s="1"/>
  <c r="AK3184" i="9"/>
  <c r="AK3185" s="1"/>
  <c r="AK3186" s="1"/>
  <c r="AK3187" s="1"/>
  <c r="AK1476" i="11"/>
  <c r="AK1477" s="1"/>
  <c r="AK1478" s="1"/>
  <c r="AK1479" s="1"/>
  <c r="AK1235" i="13"/>
  <c r="AK1236" s="1"/>
  <c r="AK1237" s="1"/>
  <c r="AK1238" s="1"/>
  <c r="AK3188" i="9"/>
  <c r="AK3189" s="1"/>
  <c r="AK3190" s="1"/>
  <c r="AK3191" s="1"/>
  <c r="AK1480" i="11"/>
  <c r="AK1481" s="1"/>
  <c r="AK1482" s="1"/>
  <c r="AK1483" s="1"/>
  <c r="AK1239" i="13"/>
  <c r="AK1240" s="1"/>
  <c r="AK1241" s="1"/>
  <c r="AK1242" s="1"/>
  <c r="AK3192" i="9"/>
  <c r="AK3193" s="1"/>
  <c r="AK3194" s="1"/>
  <c r="AK3195" s="1"/>
  <c r="AK1484" i="11"/>
  <c r="AK1485" s="1"/>
  <c r="AK1486" s="1"/>
  <c r="AK1487" s="1"/>
  <c r="AK1243" i="13"/>
  <c r="AK1244" s="1"/>
  <c r="AK1245" s="1"/>
  <c r="AK1246" s="1"/>
  <c r="AK3196" i="9"/>
  <c r="AK3197" s="1"/>
  <c r="AK3198" s="1"/>
  <c r="AK3199" s="1"/>
  <c r="AK1488" i="11"/>
  <c r="AK1489" s="1"/>
  <c r="AK1490" s="1"/>
  <c r="AK1491" s="1"/>
  <c r="AK1247" i="13"/>
  <c r="AK1248" s="1"/>
  <c r="AK1249" s="1"/>
  <c r="AK1250" s="1"/>
  <c r="AK3200" i="9"/>
  <c r="AK3201" s="1"/>
  <c r="AK3202" s="1"/>
  <c r="AK3203" s="1"/>
  <c r="AK1492" i="11"/>
  <c r="AK1493" s="1"/>
  <c r="AK1494" s="1"/>
  <c r="AK1495" s="1"/>
  <c r="AK1251" i="13"/>
  <c r="AK1252" s="1"/>
  <c r="AK1253" s="1"/>
  <c r="AK1254" s="1"/>
  <c r="AK3204" i="9"/>
  <c r="AK3205" s="1"/>
  <c r="AK3206" s="1"/>
  <c r="AK3207" s="1"/>
  <c r="AK1496" i="11"/>
  <c r="AK1497" s="1"/>
  <c r="AK1498" s="1"/>
  <c r="AK1499" s="1"/>
  <c r="AK1255" i="13"/>
  <c r="AK1256" s="1"/>
  <c r="AK1257" s="1"/>
  <c r="AK1258" s="1"/>
  <c r="AK3208" i="9"/>
  <c r="AK3209" s="1"/>
  <c r="AK3210" s="1"/>
  <c r="AK3211" s="1"/>
  <c r="AK1500" i="11"/>
  <c r="AK1501" s="1"/>
  <c r="AK1502" s="1"/>
  <c r="AK1503" s="1"/>
  <c r="AK1259" i="13"/>
  <c r="AK1260" s="1"/>
  <c r="AK1261" s="1"/>
  <c r="AK1262" s="1"/>
  <c r="AK3212" i="9"/>
  <c r="AK3213" s="1"/>
  <c r="AK3214" s="1"/>
  <c r="AK3215" s="1"/>
  <c r="AK1504" i="11"/>
  <c r="AK1505" s="1"/>
  <c r="AK1506" s="1"/>
  <c r="AK1507" s="1"/>
  <c r="AK1263" i="13"/>
  <c r="AK1264" s="1"/>
  <c r="AK1265" s="1"/>
  <c r="AK1266" s="1"/>
  <c r="AK3216" i="9"/>
  <c r="AK3217" s="1"/>
  <c r="AK3218" s="1"/>
  <c r="AK3219" s="1"/>
  <c r="AK1508" i="11"/>
  <c r="AK1509" s="1"/>
  <c r="AK1510" s="1"/>
  <c r="AK1511" s="1"/>
  <c r="AK1267" i="13"/>
  <c r="AK1268" s="1"/>
  <c r="AK1269" s="1"/>
  <c r="AK1270" s="1"/>
  <c r="AK3220" i="9"/>
  <c r="AK3221" s="1"/>
  <c r="AK3222" s="1"/>
  <c r="AK3223" s="1"/>
  <c r="AK1512" i="11"/>
  <c r="AK1513" s="1"/>
  <c r="AK1514" s="1"/>
  <c r="AK1515" s="1"/>
  <c r="AK1271" i="13"/>
  <c r="AK1272" s="1"/>
  <c r="AK1273" s="1"/>
  <c r="AK1274" s="1"/>
  <c r="AK3224" i="9"/>
  <c r="AK3225" s="1"/>
  <c r="AK3226" s="1"/>
  <c r="AK3227" s="1"/>
  <c r="AK1516" i="11"/>
  <c r="AK1517" s="1"/>
  <c r="AK1518" s="1"/>
  <c r="AK1519" s="1"/>
  <c r="AK1275" i="13"/>
  <c r="AK1276" s="1"/>
  <c r="AK1277" s="1"/>
  <c r="AK1278" s="1"/>
  <c r="AK3228" i="9"/>
  <c r="AK3229" s="1"/>
  <c r="AK3230" s="1"/>
  <c r="AK3231" s="1"/>
  <c r="AK1520" i="11"/>
  <c r="AK1521" s="1"/>
  <c r="AK1522" s="1"/>
  <c r="AK1523" s="1"/>
  <c r="AK1279" i="13"/>
  <c r="AK1280" s="1"/>
  <c r="AK1281" s="1"/>
  <c r="AK1282" s="1"/>
  <c r="AK3232" i="9"/>
  <c r="AK3233" s="1"/>
  <c r="AK3234" s="1"/>
  <c r="AK3235" s="1"/>
  <c r="AK1524" i="11"/>
  <c r="AK1525" s="1"/>
  <c r="AK1526" s="1"/>
  <c r="AK1527" s="1"/>
  <c r="AK1283" i="13"/>
  <c r="AK1284" s="1"/>
  <c r="AK1285" s="1"/>
  <c r="AK1286" s="1"/>
  <c r="AK3236" i="9"/>
  <c r="AK3237" s="1"/>
  <c r="AK3238" s="1"/>
  <c r="AK3239" s="1"/>
  <c r="AK1528" i="11"/>
  <c r="AK1529" s="1"/>
  <c r="AK1530" s="1"/>
  <c r="AK1531" s="1"/>
  <c r="AK1287" i="13"/>
  <c r="AK1288" s="1"/>
  <c r="AK1289" s="1"/>
  <c r="AK1290" s="1"/>
  <c r="AK3240" i="9"/>
  <c r="AK3241" s="1"/>
  <c r="AK3242" s="1"/>
  <c r="AK3243" s="1"/>
  <c r="AK1532" i="11"/>
  <c r="AK1533" s="1"/>
  <c r="AK1534" s="1"/>
  <c r="AK1535" s="1"/>
  <c r="AK1291" i="13"/>
  <c r="AK1292" s="1"/>
  <c r="AK1293" s="1"/>
  <c r="AK1294" s="1"/>
  <c r="AK3244" i="9"/>
  <c r="AK3245" s="1"/>
  <c r="AK3246" s="1"/>
  <c r="AK3247" s="1"/>
  <c r="AK1536" i="11"/>
  <c r="AK1537" s="1"/>
  <c r="AK1538" s="1"/>
  <c r="AK1539" s="1"/>
  <c r="AK1295" i="13"/>
  <c r="AK1296" s="1"/>
  <c r="AK1297" s="1"/>
  <c r="AK1298" s="1"/>
  <c r="AK3248" i="9"/>
  <c r="AK3249" s="1"/>
  <c r="AK3250" s="1"/>
  <c r="AK3251" s="1"/>
  <c r="AK1540" i="11"/>
  <c r="AK1541" s="1"/>
  <c r="AK1542" s="1"/>
  <c r="AK1543" s="1"/>
  <c r="AK1299" i="13"/>
  <c r="AK1300" s="1"/>
  <c r="AK1301" s="1"/>
  <c r="AK1302" s="1"/>
  <c r="AK3252" i="9"/>
  <c r="AK3253" s="1"/>
  <c r="AK3254" s="1"/>
  <c r="AK3255" s="1"/>
  <c r="AK1544" i="11"/>
  <c r="AK1545" s="1"/>
  <c r="AK1546" s="1"/>
  <c r="AK1547" s="1"/>
  <c r="AK1303" i="13"/>
  <c r="AK1304" s="1"/>
  <c r="AK1305" s="1"/>
  <c r="AK1306" s="1"/>
  <c r="AK3256" i="9"/>
  <c r="AK3257" s="1"/>
  <c r="AK3258" s="1"/>
  <c r="AK3259" s="1"/>
  <c r="AK1548" i="11"/>
  <c r="AK1549" s="1"/>
  <c r="AK1550" s="1"/>
  <c r="AK1551" s="1"/>
  <c r="AK1307" i="13"/>
  <c r="AK1308" s="1"/>
  <c r="AK1309" s="1"/>
  <c r="AK1310" s="1"/>
  <c r="AK3260" i="9"/>
  <c r="AK3261" s="1"/>
  <c r="AK3262" s="1"/>
  <c r="AK3263" s="1"/>
  <c r="AK1552" i="11"/>
  <c r="AK1553" s="1"/>
  <c r="AK1554" s="1"/>
  <c r="AK1555" s="1"/>
  <c r="AK1311" i="13"/>
  <c r="AK1312" s="1"/>
  <c r="AK1313" s="1"/>
  <c r="AK1314" s="1"/>
  <c r="AK3264" i="9"/>
  <c r="AK3265" s="1"/>
  <c r="AK3266" s="1"/>
  <c r="AK3267" s="1"/>
  <c r="AK1556" i="11"/>
  <c r="AK1557" s="1"/>
  <c r="AK1558" s="1"/>
  <c r="AK1559" s="1"/>
  <c r="AK1315" i="13"/>
  <c r="AK1316" s="1"/>
  <c r="AK1317" s="1"/>
  <c r="AK1318" s="1"/>
  <c r="AK3268" i="9"/>
  <c r="AK3269" s="1"/>
  <c r="AK3270" s="1"/>
  <c r="AK3271" s="1"/>
  <c r="AK1560" i="11"/>
  <c r="AK1561" s="1"/>
  <c r="AK1562" s="1"/>
  <c r="AK1563" s="1"/>
  <c r="AK1319" i="13"/>
  <c r="AK1320" s="1"/>
  <c r="AK1321" s="1"/>
  <c r="AK1322" s="1"/>
  <c r="AK3272" i="9"/>
  <c r="AK3273" s="1"/>
  <c r="AK3274" s="1"/>
  <c r="AK3275" s="1"/>
  <c r="AK1564" i="11"/>
  <c r="AK1565" s="1"/>
  <c r="AK1566" s="1"/>
  <c r="AK1567" s="1"/>
  <c r="AK1323" i="13"/>
  <c r="AK1324" s="1"/>
  <c r="AK1325" s="1"/>
  <c r="AK1326" s="1"/>
  <c r="AK3276" i="9"/>
  <c r="AK3277" s="1"/>
  <c r="AK3278" s="1"/>
  <c r="AK3279" s="1"/>
  <c r="AK1568" i="11"/>
  <c r="AK1569" s="1"/>
  <c r="AK1570" s="1"/>
  <c r="AK1571" s="1"/>
  <c r="AK1327" i="13"/>
  <c r="AK1328" s="1"/>
  <c r="AK1329" s="1"/>
  <c r="AK1330" s="1"/>
  <c r="AK3280" i="9"/>
  <c r="AK3281" s="1"/>
  <c r="AK3282" s="1"/>
  <c r="AK3283" s="1"/>
  <c r="AK1572" i="11"/>
  <c r="AK1573" s="1"/>
  <c r="AK1574" s="1"/>
  <c r="AK1575" s="1"/>
  <c r="AK1331" i="13"/>
  <c r="AK1332" s="1"/>
  <c r="AK1333" s="1"/>
  <c r="AK1334" s="1"/>
  <c r="AK3284" i="9"/>
  <c r="AK3285" s="1"/>
  <c r="AK3286" s="1"/>
  <c r="AK3287" s="1"/>
  <c r="AK1576" i="11"/>
  <c r="AK1577" s="1"/>
  <c r="AK1578" s="1"/>
  <c r="AK1579" s="1"/>
  <c r="AK1335" i="13"/>
  <c r="AK1336" s="1"/>
  <c r="AK1337" s="1"/>
  <c r="AK1338" s="1"/>
  <c r="AK3288" i="9"/>
  <c r="AK3289" s="1"/>
  <c r="AK3290" s="1"/>
  <c r="AK3291" s="1"/>
  <c r="AK1580" i="11"/>
  <c r="AK1581" s="1"/>
  <c r="AK1582" s="1"/>
  <c r="AK1583" s="1"/>
  <c r="AK1339" i="13"/>
  <c r="AK1340" s="1"/>
  <c r="AK1341" s="1"/>
  <c r="AK1342" s="1"/>
  <c r="AK3292" i="9"/>
  <c r="AK3293" s="1"/>
  <c r="AK3294" s="1"/>
  <c r="AK3295" s="1"/>
  <c r="AK1584" i="11"/>
  <c r="AK1585" s="1"/>
  <c r="AK1586" s="1"/>
  <c r="AK1587" s="1"/>
  <c r="AK1343" i="13"/>
  <c r="AK1344" s="1"/>
  <c r="AK1345" s="1"/>
  <c r="AK1346" s="1"/>
  <c r="AK3296" i="9"/>
  <c r="AK3297" s="1"/>
  <c r="AK3298" s="1"/>
  <c r="AK3299" s="1"/>
  <c r="AK1588" i="11"/>
  <c r="AK1589" s="1"/>
  <c r="AK1590" s="1"/>
  <c r="AK1591" s="1"/>
  <c r="AK1347" i="13"/>
  <c r="AK1348" s="1"/>
  <c r="AK1349" s="1"/>
  <c r="AK1350" s="1"/>
  <c r="AK3300" i="9"/>
  <c r="AK3301" s="1"/>
  <c r="AK3302" s="1"/>
  <c r="AK3303" s="1"/>
  <c r="AK1592" i="11"/>
  <c r="AK1593" s="1"/>
  <c r="AK1594" s="1"/>
  <c r="AK1595" s="1"/>
  <c r="AK1351" i="13"/>
  <c r="AK1352" s="1"/>
  <c r="AK1353" s="1"/>
  <c r="AK1354" s="1"/>
  <c r="AK3304" i="9"/>
  <c r="AK3305" s="1"/>
  <c r="AK3306" s="1"/>
  <c r="AK3307" s="1"/>
  <c r="AK1596" i="11"/>
  <c r="AK1597" s="1"/>
  <c r="AK1598" s="1"/>
  <c r="AK1599" s="1"/>
  <c r="AK1355" i="13"/>
  <c r="AK1356" s="1"/>
  <c r="AK1357" s="1"/>
  <c r="AK1358" s="1"/>
  <c r="AK3308" i="9"/>
  <c r="AK3309" s="1"/>
  <c r="AK3310" s="1"/>
  <c r="AK3311" s="1"/>
  <c r="AK1600" i="11"/>
  <c r="AK1601" s="1"/>
  <c r="AK1602" s="1"/>
  <c r="AK1603" s="1"/>
  <c r="AK1359" i="13"/>
  <c r="AK1360" s="1"/>
  <c r="AK1361" s="1"/>
  <c r="AK1362" s="1"/>
  <c r="AK3312" i="9"/>
  <c r="AK3313" s="1"/>
  <c r="AK3314" s="1"/>
  <c r="AK3315" s="1"/>
  <c r="AK1604" i="11"/>
  <c r="AK1605" s="1"/>
  <c r="AK1606" s="1"/>
  <c r="AK1607" s="1"/>
  <c r="AK1363" i="13"/>
  <c r="AK1364" s="1"/>
  <c r="AK1365" s="1"/>
  <c r="AK1366" s="1"/>
  <c r="AK3316" i="9"/>
  <c r="AK3317" s="1"/>
  <c r="AK3318" s="1"/>
  <c r="AK3319" s="1"/>
  <c r="AK1608" i="11"/>
  <c r="AK1609" s="1"/>
  <c r="AK1610" s="1"/>
  <c r="AK1611" s="1"/>
  <c r="AK1367" i="13"/>
  <c r="AK1368" s="1"/>
  <c r="AK1369" s="1"/>
  <c r="AK1370" s="1"/>
  <c r="AK3320" i="9"/>
  <c r="AK3321" s="1"/>
  <c r="AK3322" s="1"/>
  <c r="AK3323" s="1"/>
  <c r="AK1612" i="11"/>
  <c r="AK1613" s="1"/>
  <c r="AK1614" s="1"/>
  <c r="AK1615" s="1"/>
  <c r="AK1371" i="13"/>
  <c r="AK1372" s="1"/>
  <c r="AK1373" s="1"/>
  <c r="AK1374" s="1"/>
  <c r="AK3324" i="9"/>
  <c r="AK3325" s="1"/>
  <c r="AK3326" s="1"/>
  <c r="AK3327" s="1"/>
  <c r="AK1616" i="11"/>
  <c r="AK1617" s="1"/>
  <c r="AK1618" s="1"/>
  <c r="AK1619" s="1"/>
  <c r="AK1375" i="13"/>
  <c r="AK1376" s="1"/>
  <c r="AK1377" s="1"/>
  <c r="AK1378" s="1"/>
  <c r="AK3328" i="9"/>
  <c r="AK3329" s="1"/>
  <c r="AK3330" s="1"/>
  <c r="AK3331" s="1"/>
  <c r="AK1620" i="11"/>
  <c r="AK1621" s="1"/>
  <c r="AK1622" s="1"/>
  <c r="AK1623" s="1"/>
  <c r="AK1379" i="13"/>
  <c r="AK1380" s="1"/>
  <c r="AK1381" s="1"/>
  <c r="AK1382" s="1"/>
  <c r="AK3332" i="9"/>
  <c r="AK3333" s="1"/>
  <c r="AK3334" s="1"/>
  <c r="AK3335" s="1"/>
  <c r="AK1624" i="11"/>
  <c r="AK1625" s="1"/>
  <c r="AK1626" s="1"/>
  <c r="AK1627" s="1"/>
  <c r="AK1383" i="13"/>
  <c r="AK1384" s="1"/>
  <c r="AK1385" s="1"/>
  <c r="AK1386" s="1"/>
  <c r="AK3336" i="9"/>
  <c r="AK3337" s="1"/>
  <c r="AK3338" s="1"/>
  <c r="AK3339" s="1"/>
  <c r="AK1628" i="11"/>
  <c r="AK1629" s="1"/>
  <c r="AK1630" s="1"/>
  <c r="AK1631" s="1"/>
  <c r="AK1387" i="13"/>
  <c r="AK1388" s="1"/>
  <c r="AK1389" s="1"/>
  <c r="AK1390" s="1"/>
  <c r="AK3340" i="9"/>
  <c r="AK3341" s="1"/>
  <c r="AK3342" s="1"/>
  <c r="AK3343" s="1"/>
  <c r="AK1632" i="11"/>
  <c r="AK1633" s="1"/>
  <c r="AK1634" s="1"/>
  <c r="AK1635" s="1"/>
  <c r="AK1391" i="13"/>
  <c r="AK1392" s="1"/>
  <c r="AK1393" s="1"/>
  <c r="AK1394" s="1"/>
  <c r="AK3344" i="9"/>
  <c r="AK3345" s="1"/>
  <c r="AK3346" s="1"/>
  <c r="AK3347" s="1"/>
  <c r="AK1636" i="11"/>
  <c r="AK1637" s="1"/>
  <c r="AK1638" s="1"/>
  <c r="AK1639" s="1"/>
  <c r="AK1395" i="13"/>
  <c r="AK1396" s="1"/>
  <c r="AK1397" s="1"/>
  <c r="AK1398" s="1"/>
  <c r="AK3348" i="9"/>
  <c r="AK3349" s="1"/>
  <c r="AK3350" s="1"/>
  <c r="AK3351" s="1"/>
  <c r="AK1640" i="11"/>
  <c r="AK1641" s="1"/>
  <c r="AK1642" s="1"/>
  <c r="AK1643" s="1"/>
  <c r="AK1399" i="13"/>
  <c r="AK1400" s="1"/>
  <c r="AK1401" s="1"/>
  <c r="AK1402" s="1"/>
  <c r="AK3352" i="9"/>
  <c r="AK3353" s="1"/>
  <c r="AK3354" s="1"/>
  <c r="AK3355" s="1"/>
  <c r="AK1644" i="11"/>
  <c r="AK1645" s="1"/>
  <c r="AK1646" s="1"/>
  <c r="AK1647" s="1"/>
  <c r="AK1403" i="13"/>
  <c r="AK1404" s="1"/>
  <c r="AK1405" s="1"/>
  <c r="AK1406" s="1"/>
  <c r="AK3356" i="9"/>
  <c r="AK3357" s="1"/>
  <c r="AK3358" s="1"/>
  <c r="AK3359" s="1"/>
  <c r="AK1648" i="11"/>
  <c r="AK1649" s="1"/>
  <c r="AK1650" s="1"/>
  <c r="AK1651" s="1"/>
  <c r="AK1407" i="13"/>
  <c r="AK1408" s="1"/>
  <c r="AK1409" s="1"/>
  <c r="AK1410" s="1"/>
  <c r="AK3360" i="9"/>
  <c r="AK3361" s="1"/>
  <c r="AK3362" s="1"/>
  <c r="AK3363" s="1"/>
  <c r="AK1652" i="11"/>
  <c r="AK1653" s="1"/>
  <c r="AK1654" s="1"/>
  <c r="AK1655" s="1"/>
  <c r="AK1411" i="13"/>
  <c r="AK1412" s="1"/>
  <c r="AK1413" s="1"/>
  <c r="AK1414" s="1"/>
  <c r="AK3364" i="9"/>
  <c r="AK3365" s="1"/>
  <c r="AK3366" s="1"/>
  <c r="AK3367" s="1"/>
  <c r="AK1656" i="11"/>
  <c r="AK1657" s="1"/>
  <c r="AK1658" s="1"/>
  <c r="AK1659" s="1"/>
  <c r="AK1415" i="13"/>
  <c r="AK1416" s="1"/>
  <c r="AK1417" s="1"/>
  <c r="AK1418" s="1"/>
  <c r="AK3368" i="9"/>
  <c r="AK3369" s="1"/>
  <c r="AK3370" s="1"/>
  <c r="AK3371" s="1"/>
  <c r="AK1660" i="11"/>
  <c r="AK1661" s="1"/>
  <c r="AK1662" s="1"/>
  <c r="AK1663" s="1"/>
  <c r="AK1419" i="13"/>
  <c r="AK1420" s="1"/>
  <c r="AK1421" s="1"/>
  <c r="AK1422" s="1"/>
  <c r="AK3372" i="9"/>
  <c r="AK3373" s="1"/>
  <c r="AK3374" s="1"/>
  <c r="AK3375" s="1"/>
  <c r="AK1664" i="11"/>
  <c r="AK1665" s="1"/>
  <c r="AK1666" s="1"/>
  <c r="AK1667" s="1"/>
  <c r="AK1423" i="13"/>
  <c r="AK1424" s="1"/>
  <c r="AK1425" s="1"/>
  <c r="AK1426" s="1"/>
  <c r="AK3376" i="9"/>
  <c r="AK3377" s="1"/>
  <c r="AK3378" s="1"/>
  <c r="AK3379" s="1"/>
  <c r="AK1668" i="11"/>
  <c r="AK1669" s="1"/>
  <c r="AK1670" s="1"/>
  <c r="AK1671" s="1"/>
  <c r="AK1427" i="13"/>
  <c r="AK1428" s="1"/>
  <c r="AK1429" s="1"/>
  <c r="AK1430" s="1"/>
  <c r="AK3380" i="9"/>
  <c r="AK3381" s="1"/>
  <c r="AK3382" s="1"/>
  <c r="AK3383" s="1"/>
  <c r="AK1672" i="11"/>
  <c r="AK1673" s="1"/>
  <c r="AK1674" s="1"/>
  <c r="AK1675" s="1"/>
  <c r="AK1431" i="13"/>
  <c r="AK1432" s="1"/>
  <c r="AK1433" s="1"/>
  <c r="AK1434" s="1"/>
  <c r="AK3384" i="9"/>
  <c r="AK3385" s="1"/>
  <c r="AK3386" s="1"/>
  <c r="AK3387" s="1"/>
  <c r="AK1676" i="11"/>
  <c r="AK1677" s="1"/>
  <c r="AK1678" s="1"/>
  <c r="AK1679" s="1"/>
  <c r="AK1435" i="13"/>
  <c r="AK1436" s="1"/>
  <c r="AK1437" s="1"/>
  <c r="AK1438" s="1"/>
  <c r="AK3388" i="9"/>
  <c r="AK3389" s="1"/>
  <c r="AK3390" s="1"/>
  <c r="AK3391" s="1"/>
  <c r="AK1680" i="11"/>
  <c r="AK1681" s="1"/>
  <c r="AK1682" s="1"/>
  <c r="AK1683" s="1"/>
  <c r="AK1439" i="13"/>
  <c r="AK1440" s="1"/>
  <c r="AK1441" s="1"/>
  <c r="AK1442" s="1"/>
  <c r="AK3392" i="9"/>
  <c r="AK3393" s="1"/>
  <c r="AK3394" s="1"/>
  <c r="AK3395" s="1"/>
  <c r="AK1684" i="11"/>
  <c r="AK1685" s="1"/>
  <c r="AK1686" s="1"/>
  <c r="AK1687" s="1"/>
  <c r="AK1443" i="13"/>
  <c r="AK1444" s="1"/>
  <c r="AK1445" s="1"/>
  <c r="AK1446" s="1"/>
  <c r="AK3396" i="9"/>
  <c r="AK3397" s="1"/>
  <c r="AK3398" s="1"/>
  <c r="AK3399" s="1"/>
  <c r="AK1688" i="11"/>
  <c r="AK1689" s="1"/>
  <c r="AK1690" s="1"/>
  <c r="AK1691" s="1"/>
  <c r="AK1447" i="13"/>
  <c r="AK1448" s="1"/>
  <c r="AK1449" s="1"/>
  <c r="AK1450" s="1"/>
  <c r="AK3400" i="9"/>
  <c r="AK3401" s="1"/>
  <c r="AK3402" s="1"/>
  <c r="AK3403" s="1"/>
  <c r="AK1692" i="11"/>
  <c r="AK1693" s="1"/>
  <c r="AK1694" s="1"/>
  <c r="AK1695" s="1"/>
  <c r="AK1451" i="13"/>
  <c r="AK1452" s="1"/>
  <c r="AK1453" s="1"/>
  <c r="AK1454" s="1"/>
  <c r="AK3404" i="9"/>
  <c r="AK3405" s="1"/>
  <c r="AK3406" s="1"/>
  <c r="AK3407" s="1"/>
  <c r="AK1696" i="11"/>
  <c r="AK1697" s="1"/>
  <c r="AK1698" s="1"/>
  <c r="AK1699" s="1"/>
  <c r="AK1455" i="13"/>
  <c r="AK1456" s="1"/>
  <c r="AK1457" s="1"/>
  <c r="AK1458" s="1"/>
  <c r="AK3408" i="9"/>
  <c r="AK3409" s="1"/>
  <c r="AK3410" s="1"/>
  <c r="AK3411" s="1"/>
  <c r="AK1700" i="11"/>
  <c r="AK1701" s="1"/>
  <c r="AK1702" s="1"/>
  <c r="AK1703" s="1"/>
  <c r="AK1459" i="13"/>
  <c r="AK1460" s="1"/>
  <c r="AK1461" s="1"/>
  <c r="AK1462" s="1"/>
  <c r="AK3412" i="9"/>
  <c r="AK3413" s="1"/>
  <c r="AK3414" s="1"/>
  <c r="AK3415" s="1"/>
  <c r="AK1704" i="11"/>
  <c r="AK1705" s="1"/>
  <c r="AK1706" s="1"/>
  <c r="AK1707" s="1"/>
  <c r="AK1463" i="13"/>
  <c r="AK1464" s="1"/>
  <c r="AK1465" s="1"/>
  <c r="AK1466" s="1"/>
  <c r="AK3416" i="9"/>
  <c r="AK3417" s="1"/>
  <c r="AK3418" s="1"/>
  <c r="AK3419" s="1"/>
  <c r="AK1708" i="11"/>
  <c r="AK1709" s="1"/>
  <c r="AK1710" s="1"/>
  <c r="AK1711" s="1"/>
  <c r="AK1467" i="13"/>
  <c r="AK1468" s="1"/>
  <c r="AK1469" s="1"/>
  <c r="AK1470" s="1"/>
  <c r="AK3420" i="9"/>
  <c r="AK3421" s="1"/>
  <c r="AK3422" s="1"/>
  <c r="AK3423" s="1"/>
  <c r="AK1712" i="11"/>
  <c r="AK1713" s="1"/>
  <c r="AK1714" s="1"/>
  <c r="AK1715" s="1"/>
  <c r="AK1471" i="13"/>
  <c r="AK1472" s="1"/>
  <c r="AK1473" s="1"/>
  <c r="AK1474" s="1"/>
  <c r="AK3424" i="9"/>
  <c r="AK3425" s="1"/>
  <c r="AK3426" s="1"/>
  <c r="AK3427" s="1"/>
  <c r="AK1716" i="11"/>
  <c r="AK1717" s="1"/>
  <c r="AK1718" s="1"/>
  <c r="AK1719" s="1"/>
  <c r="AK1475" i="13"/>
  <c r="AK1476" s="1"/>
  <c r="AK1477" s="1"/>
  <c r="AK1478" s="1"/>
  <c r="AK3428" i="9"/>
  <c r="AK3429" s="1"/>
  <c r="AK3430" s="1"/>
  <c r="AK3431" s="1"/>
  <c r="AK1720" i="11"/>
  <c r="AK1721" s="1"/>
  <c r="AK1722" s="1"/>
  <c r="AK1723" s="1"/>
  <c r="AK1479" i="13"/>
  <c r="AK1480" s="1"/>
  <c r="AK1481" s="1"/>
  <c r="AK1482" s="1"/>
  <c r="AK3432" i="9"/>
  <c r="AK3433" s="1"/>
  <c r="AK3434" s="1"/>
  <c r="AK3435" s="1"/>
  <c r="AK1724" i="11"/>
  <c r="AK1725" s="1"/>
  <c r="AK1726" s="1"/>
  <c r="AK1727" s="1"/>
  <c r="AK1483" i="13"/>
  <c r="AK1484" s="1"/>
  <c r="AK1485" s="1"/>
  <c r="AK1486" s="1"/>
  <c r="AK3436" i="9"/>
  <c r="AK3437" s="1"/>
  <c r="AK3438" s="1"/>
  <c r="AK3439" s="1"/>
  <c r="AK1728" i="11"/>
  <c r="AK1729" s="1"/>
  <c r="AK1730" s="1"/>
  <c r="AK1731" s="1"/>
  <c r="AK1487" i="13"/>
  <c r="AK1488" s="1"/>
  <c r="AK1489" s="1"/>
  <c r="AK1490" s="1"/>
  <c r="AK3440" i="9"/>
  <c r="AK3441" s="1"/>
  <c r="AK3442" s="1"/>
  <c r="AK3443" s="1"/>
  <c r="AK1732" i="11"/>
  <c r="AK1733" s="1"/>
  <c r="AK1734" s="1"/>
  <c r="AK1735" s="1"/>
  <c r="AK1491" i="13"/>
  <c r="AK1492" s="1"/>
  <c r="AK1493" s="1"/>
  <c r="AK1494" s="1"/>
  <c r="AK3444" i="9"/>
  <c r="AK3445" s="1"/>
  <c r="AK3446" s="1"/>
  <c r="AK3447" s="1"/>
  <c r="AK1736" i="11"/>
  <c r="AK1737" s="1"/>
  <c r="AK1738" s="1"/>
  <c r="AK1739" s="1"/>
  <c r="AK1495" i="13"/>
  <c r="AK1496" s="1"/>
  <c r="AK1497" s="1"/>
  <c r="AK1498" s="1"/>
  <c r="AK3448" i="9"/>
  <c r="AK3449" s="1"/>
  <c r="AK3450" s="1"/>
  <c r="AK3451" s="1"/>
  <c r="AK1740" i="11"/>
  <c r="AK1741" s="1"/>
  <c r="AK1742" s="1"/>
  <c r="AK1743" s="1"/>
  <c r="AK1499" i="13"/>
  <c r="AK1500" s="1"/>
  <c r="AK1501" s="1"/>
  <c r="AK1502" s="1"/>
  <c r="AK3452" i="9"/>
  <c r="AK3453" s="1"/>
  <c r="AK3454" s="1"/>
  <c r="AK3455" s="1"/>
  <c r="AK1744" i="11"/>
  <c r="AK1745" s="1"/>
  <c r="AK1746" s="1"/>
  <c r="AK1747" s="1"/>
  <c r="AK1503" i="13"/>
  <c r="AK1504" s="1"/>
  <c r="AK1505" s="1"/>
  <c r="AK1506" s="1"/>
  <c r="AK3456" i="9"/>
  <c r="AK3457" s="1"/>
  <c r="AK3458" s="1"/>
  <c r="AK3459" s="1"/>
  <c r="AK1748" i="11"/>
  <c r="AK1749" s="1"/>
  <c r="AK1750" s="1"/>
  <c r="AK1751" s="1"/>
  <c r="AK1507" i="13"/>
  <c r="AK1508" s="1"/>
  <c r="AK1509" s="1"/>
  <c r="AK1510" s="1"/>
  <c r="AK3460" i="9"/>
  <c r="AK3461" s="1"/>
  <c r="AK3462" s="1"/>
  <c r="AK3463" s="1"/>
  <c r="AK1752" i="11"/>
  <c r="AK1753" s="1"/>
  <c r="AK1754" s="1"/>
  <c r="AK1755" s="1"/>
  <c r="AK1511" i="13"/>
  <c r="AK1512" s="1"/>
  <c r="AK1513" s="1"/>
  <c r="AK1514" s="1"/>
  <c r="AK3464" i="9"/>
  <c r="AK3465" s="1"/>
  <c r="AK3466" s="1"/>
  <c r="AK3467" s="1"/>
  <c r="AK1756" i="11"/>
  <c r="AK1757" s="1"/>
  <c r="AK1758" s="1"/>
  <c r="AK1759" s="1"/>
  <c r="AK1515" i="13"/>
  <c r="AK1516" s="1"/>
  <c r="AK1517" s="1"/>
  <c r="AK1518" s="1"/>
  <c r="AK3468" i="9"/>
  <c r="AK3469" s="1"/>
  <c r="AK3470" s="1"/>
  <c r="AK3471" s="1"/>
  <c r="AK1760" i="11"/>
  <c r="AK1761" s="1"/>
  <c r="AK1762" s="1"/>
  <c r="AK1763" s="1"/>
  <c r="AK1519" i="13"/>
  <c r="AK1520" s="1"/>
  <c r="AK1521" s="1"/>
  <c r="AK1522" s="1"/>
  <c r="AK3472" i="9"/>
  <c r="AK3473" s="1"/>
  <c r="AK3474" s="1"/>
  <c r="AK3475" s="1"/>
  <c r="AK1764" i="11"/>
  <c r="AK1765" s="1"/>
  <c r="AK1766" s="1"/>
  <c r="AK1767" s="1"/>
  <c r="AK1523" i="13"/>
  <c r="AK1524" s="1"/>
  <c r="AK1525" s="1"/>
  <c r="AK1526" s="1"/>
  <c r="AK3476" i="9"/>
  <c r="AK3477" s="1"/>
  <c r="AK3478" s="1"/>
  <c r="AK3479" s="1"/>
  <c r="AK1768" i="11"/>
  <c r="AK1769" s="1"/>
  <c r="AK1770" s="1"/>
  <c r="AK1771" s="1"/>
  <c r="AK1527" i="13"/>
  <c r="AK1528" s="1"/>
  <c r="AK1529" s="1"/>
  <c r="AK1530" s="1"/>
  <c r="AK3480" i="9"/>
  <c r="AK3481" s="1"/>
  <c r="AK3482" s="1"/>
  <c r="AK3483" s="1"/>
  <c r="AK1772" i="11"/>
  <c r="AK1773" s="1"/>
  <c r="AK1774" s="1"/>
  <c r="AK1775" s="1"/>
  <c r="AK1531" i="13"/>
  <c r="AK1532" s="1"/>
  <c r="AK1533" s="1"/>
  <c r="AK1534" s="1"/>
  <c r="AK3484" i="9"/>
  <c r="AK3485" s="1"/>
  <c r="AK3486" s="1"/>
  <c r="AK3487" s="1"/>
  <c r="AK1776" i="11"/>
  <c r="AK1777" s="1"/>
  <c r="AK1778" s="1"/>
  <c r="AK1779" s="1"/>
  <c r="AK1535" i="13"/>
  <c r="AK1536" s="1"/>
  <c r="AK1537" s="1"/>
  <c r="AK1538" s="1"/>
  <c r="AK3488" i="9"/>
  <c r="AK3489" s="1"/>
  <c r="AK3490" s="1"/>
  <c r="AK3491" s="1"/>
  <c r="AK1780" i="11"/>
  <c r="AK1781" s="1"/>
  <c r="AK1782" s="1"/>
  <c r="AK1783" s="1"/>
  <c r="AK1539" i="13"/>
  <c r="AK1540" s="1"/>
  <c r="AK1541" s="1"/>
  <c r="AK1542" s="1"/>
  <c r="AK3492" i="9"/>
  <c r="AK3493" s="1"/>
  <c r="AK3494" s="1"/>
  <c r="AK3495" s="1"/>
  <c r="AK1784" i="11"/>
  <c r="AK1785" s="1"/>
  <c r="AK1786" s="1"/>
  <c r="AK1787" s="1"/>
  <c r="AK1543" i="13"/>
  <c r="AK1544" s="1"/>
  <c r="AK1545" s="1"/>
  <c r="AK1546" s="1"/>
  <c r="AK3496" i="9"/>
  <c r="AK3497" s="1"/>
  <c r="AK3498" s="1"/>
  <c r="AK3499" s="1"/>
  <c r="AK1788" i="11"/>
  <c r="AK1789" s="1"/>
  <c r="AK1790" s="1"/>
  <c r="AK1791" s="1"/>
  <c r="AK1547" i="13"/>
  <c r="AK1548" s="1"/>
  <c r="AK1549" s="1"/>
  <c r="AK1550" s="1"/>
  <c r="AK3500" i="9"/>
  <c r="AK3501" s="1"/>
  <c r="AK3502" s="1"/>
  <c r="AK3503" s="1"/>
  <c r="AK1792" i="11"/>
  <c r="AK1793" s="1"/>
  <c r="AK1794" s="1"/>
  <c r="AK1795" s="1"/>
  <c r="AK1551" i="13"/>
  <c r="AK1552" s="1"/>
  <c r="AK1553" s="1"/>
  <c r="AK1554" s="1"/>
  <c r="AK3504" i="9"/>
  <c r="AK3505" s="1"/>
  <c r="AK3506" s="1"/>
  <c r="AK3507" s="1"/>
  <c r="AK1796" i="11"/>
  <c r="AK1797" s="1"/>
  <c r="AK1798" s="1"/>
  <c r="AK1799" s="1"/>
  <c r="AK1800" s="1"/>
  <c r="AK1801" s="1"/>
  <c r="AK1802" s="1"/>
  <c r="AK1803" s="1"/>
  <c r="AK1804" s="1"/>
  <c r="AK1805" s="1"/>
  <c r="AK1806" s="1"/>
  <c r="AK1807" s="1"/>
  <c r="AK1808" s="1"/>
  <c r="AK1809" s="1"/>
  <c r="AK1810" s="1"/>
  <c r="AK1811" s="1"/>
  <c r="AK1812" s="1"/>
  <c r="AK1813" s="1"/>
  <c r="AK1814" s="1"/>
  <c r="AK1815" s="1"/>
  <c r="AK1816" s="1"/>
  <c r="AK1817" s="1"/>
  <c r="AK1818" s="1"/>
  <c r="AK1819" s="1"/>
  <c r="AK1820" s="1"/>
  <c r="AK1821" s="1"/>
  <c r="AK1822" s="1"/>
  <c r="AK1823" s="1"/>
  <c r="AK1824" s="1"/>
  <c r="AK1825" s="1"/>
  <c r="AK1826" s="1"/>
  <c r="AK1827" s="1"/>
  <c r="AK1828" s="1"/>
  <c r="AK1829" s="1"/>
  <c r="AK1830" s="1"/>
  <c r="AK1831" s="1"/>
  <c r="AK1832" s="1"/>
  <c r="AK1833" s="1"/>
  <c r="AK1834" s="1"/>
  <c r="AK1835" s="1"/>
  <c r="AK1836" s="1"/>
  <c r="AK1837" s="1"/>
  <c r="AK1838" s="1"/>
  <c r="AK1839" s="1"/>
  <c r="AK1840" s="1"/>
  <c r="AK1841" s="1"/>
  <c r="AK1842" s="1"/>
  <c r="AK1843" s="1"/>
  <c r="AK1844" s="1"/>
  <c r="AK1845" s="1"/>
  <c r="AK1846" s="1"/>
  <c r="AK1847" s="1"/>
  <c r="AK1848" s="1"/>
  <c r="AK1849" s="1"/>
  <c r="AK1850" s="1"/>
  <c r="AK1851" s="1"/>
  <c r="AK1852" s="1"/>
  <c r="AK1853" s="1"/>
  <c r="AK1854" s="1"/>
  <c r="AK1855" s="1"/>
  <c r="AK1856" s="1"/>
  <c r="AK1857" s="1"/>
  <c r="AK1858" s="1"/>
  <c r="AK1859" s="1"/>
  <c r="AK1860" s="1"/>
  <c r="AK1861" s="1"/>
  <c r="AK1862" s="1"/>
  <c r="AK1863" s="1"/>
  <c r="AK1864" s="1"/>
  <c r="AK1865" s="1"/>
  <c r="AK1866" s="1"/>
  <c r="AK1867" s="1"/>
  <c r="AK1868" s="1"/>
  <c r="AK1869" s="1"/>
  <c r="AK1870" s="1"/>
  <c r="AK1871" s="1"/>
  <c r="AK1872" s="1"/>
  <c r="AK1873" s="1"/>
  <c r="AK1874" s="1"/>
  <c r="AK1875" s="1"/>
  <c r="AK1876" s="1"/>
  <c r="AK1877" s="1"/>
  <c r="AK1878" s="1"/>
  <c r="AK1879" s="1"/>
  <c r="AK1880" s="1"/>
  <c r="AK1881" s="1"/>
  <c r="AK1882" s="1"/>
  <c r="AK1883" s="1"/>
  <c r="AK1884" s="1"/>
  <c r="AK1885" s="1"/>
  <c r="AK1886" s="1"/>
  <c r="AK1887" s="1"/>
  <c r="AK1888" s="1"/>
  <c r="AK1889" s="1"/>
  <c r="AK1890" s="1"/>
  <c r="AK1891" s="1"/>
  <c r="AK1892" s="1"/>
  <c r="AK1893" s="1"/>
  <c r="AK1894" s="1"/>
  <c r="AK1895" s="1"/>
  <c r="AK1896" s="1"/>
  <c r="AK1897" s="1"/>
  <c r="AK1898" s="1"/>
  <c r="AK1899" s="1"/>
  <c r="AK1900" s="1"/>
  <c r="AK1901" s="1"/>
  <c r="AK1902" s="1"/>
  <c r="AK1903" s="1"/>
  <c r="AK1904" s="1"/>
  <c r="AK1905" s="1"/>
  <c r="AK1906" s="1"/>
  <c r="AK1907" s="1"/>
  <c r="AK1908" s="1"/>
  <c r="AK1909" s="1"/>
  <c r="AK1910" s="1"/>
  <c r="AK1911" s="1"/>
  <c r="AK1912" s="1"/>
  <c r="AK1913" s="1"/>
  <c r="AK1914" s="1"/>
  <c r="AK1915" s="1"/>
  <c r="AK1916" s="1"/>
  <c r="AK1917" s="1"/>
  <c r="AK1918" s="1"/>
  <c r="AK1919" s="1"/>
  <c r="AK1920" s="1"/>
  <c r="AK1921" s="1"/>
  <c r="AK1922" s="1"/>
  <c r="AK1923" s="1"/>
  <c r="AK1924" s="1"/>
  <c r="AK1925" s="1"/>
  <c r="AK1926" s="1"/>
  <c r="AK1927" s="1"/>
  <c r="AK1928" s="1"/>
  <c r="AK1929" s="1"/>
  <c r="AK1930" s="1"/>
  <c r="AK1931" s="1"/>
  <c r="AK1932" s="1"/>
  <c r="AK1933" s="1"/>
  <c r="AK1934" s="1"/>
  <c r="AK1935" s="1"/>
  <c r="AK1936" s="1"/>
  <c r="AK1937" s="1"/>
  <c r="AK1938" s="1"/>
  <c r="AK1939" s="1"/>
  <c r="AK1940" s="1"/>
  <c r="AK1941" s="1"/>
  <c r="AK1942" s="1"/>
  <c r="AK1943" s="1"/>
  <c r="AK1944" s="1"/>
  <c r="AK1945" s="1"/>
  <c r="AK1946" s="1"/>
  <c r="AK1947" s="1"/>
  <c r="AK1948" s="1"/>
  <c r="AK1949" s="1"/>
  <c r="AK1950" s="1"/>
  <c r="AK1951" s="1"/>
  <c r="AK1952" s="1"/>
  <c r="AK1953" s="1"/>
  <c r="AK1954" s="1"/>
  <c r="AK1955" s="1"/>
  <c r="AK1956" s="1"/>
  <c r="AK1957" s="1"/>
  <c r="AK1958" s="1"/>
  <c r="AK1959" s="1"/>
  <c r="AK1960" s="1"/>
  <c r="AK1961" s="1"/>
  <c r="AK1962" s="1"/>
  <c r="AK1963" s="1"/>
  <c r="AK1964" s="1"/>
  <c r="AK1965" s="1"/>
  <c r="AK1966" s="1"/>
  <c r="AK1967" s="1"/>
  <c r="AK1968" s="1"/>
  <c r="AK1969" s="1"/>
  <c r="AK1970" s="1"/>
  <c r="AK1971" s="1"/>
  <c r="AK1972" s="1"/>
  <c r="AK1973" s="1"/>
  <c r="AK1974" s="1"/>
  <c r="AK1975" s="1"/>
  <c r="AK1976" s="1"/>
  <c r="AK1977" s="1"/>
  <c r="AK1978" s="1"/>
  <c r="AK1979" s="1"/>
  <c r="AK1980" s="1"/>
  <c r="AK1981" s="1"/>
  <c r="AK1982" s="1"/>
  <c r="AK1983" s="1"/>
  <c r="AK1984" s="1"/>
  <c r="AK1985" s="1"/>
  <c r="AK1986" s="1"/>
  <c r="AK1987" s="1"/>
  <c r="AK1988" s="1"/>
  <c r="AK1989" s="1"/>
  <c r="AK1990" s="1"/>
  <c r="AK1991" s="1"/>
  <c r="AK1992" s="1"/>
  <c r="AK1993" s="1"/>
  <c r="AK1555" i="13"/>
  <c r="AK1556" s="1"/>
  <c r="AK1557" s="1"/>
  <c r="AK3508" i="9"/>
  <c r="AK1558" i="13"/>
  <c r="AK1559" s="1"/>
  <c r="AK1560"/>
  <c r="AK1561" s="1"/>
  <c r="AK1562"/>
  <c r="AK1563" s="1"/>
  <c r="AK1564"/>
  <c r="AK1565" s="1"/>
  <c r="AK1566"/>
  <c r="AK1567" s="1"/>
  <c r="AK1568"/>
  <c r="AK1569" s="1"/>
  <c r="AK1570"/>
  <c r="AK1571" s="1"/>
  <c r="AK1572"/>
  <c r="AK1573" s="1"/>
  <c r="AK1574"/>
  <c r="AK1575" s="1"/>
  <c r="AK1576"/>
  <c r="AK1577" s="1"/>
  <c r="AK1578"/>
  <c r="AK1579" s="1"/>
  <c r="AK1580"/>
  <c r="AK1581" s="1"/>
  <c r="AK1582"/>
  <c r="AK1583" s="1"/>
  <c r="AK1584"/>
  <c r="AK1585" s="1"/>
  <c r="AK1586"/>
  <c r="AK1587" s="1"/>
  <c r="AK1588"/>
  <c r="AK1589" s="1"/>
  <c r="AK1590"/>
  <c r="AK1591" s="1"/>
  <c r="AK1592"/>
  <c r="AK1593" s="1"/>
  <c r="AK1594"/>
  <c r="AK1595" s="1"/>
  <c r="AK1596"/>
  <c r="AK1597" s="1"/>
  <c r="AK1598"/>
  <c r="AK1599" s="1"/>
  <c r="AK1600"/>
  <c r="AK1601" s="1"/>
  <c r="AK1602"/>
  <c r="AK1603" s="1"/>
  <c r="AK1604"/>
  <c r="AK1605" s="1"/>
  <c r="AK1606"/>
  <c r="AK1607" s="1"/>
  <c r="AK1608"/>
  <c r="AK1609" s="1"/>
  <c r="AK1610"/>
  <c r="AK1611" s="1"/>
  <c r="AK1612"/>
  <c r="AK1613" s="1"/>
  <c r="AK1614"/>
  <c r="AK1615" s="1"/>
  <c r="AK1616"/>
  <c r="AK1617" s="1"/>
  <c r="AK1618"/>
  <c r="AK1619" s="1"/>
  <c r="AK1620"/>
  <c r="AK1621" s="1"/>
  <c r="AK1622"/>
  <c r="AK1623" s="1"/>
  <c r="AK1624"/>
  <c r="AK1625" s="1"/>
  <c r="AK1626"/>
  <c r="AK1627" s="1"/>
  <c r="AK1628"/>
  <c r="AK1629" s="1"/>
  <c r="AK1630"/>
  <c r="AK1631" s="1"/>
  <c r="AK1632"/>
  <c r="AK1633" s="1"/>
  <c r="AK1634"/>
  <c r="AK1635" s="1"/>
  <c r="AK1636"/>
  <c r="AK1637" s="1"/>
  <c r="AK1638"/>
  <c r="AK1639" s="1"/>
  <c r="AK1640"/>
  <c r="AK1641" s="1"/>
  <c r="AK1642"/>
  <c r="AK1643" s="1"/>
  <c r="AK1644"/>
  <c r="AK1645" s="1"/>
  <c r="AK1646"/>
  <c r="AK1647" s="1"/>
  <c r="AK1648"/>
  <c r="AK1649" s="1"/>
  <c r="AK1650"/>
  <c r="AK1651" s="1"/>
  <c r="AK1652"/>
  <c r="AK1653" s="1"/>
  <c r="AK1654"/>
  <c r="AK1655" s="1"/>
  <c r="AK1656"/>
  <c r="AK1657" s="1"/>
  <c r="AK1658"/>
  <c r="AK1659" s="1"/>
  <c r="AK1660"/>
  <c r="AK1661" s="1"/>
  <c r="AK1662"/>
  <c r="AK1663" s="1"/>
  <c r="AK1664"/>
  <c r="AK1665" s="1"/>
  <c r="AK1666"/>
  <c r="AK1667" s="1"/>
  <c r="AK1668"/>
  <c r="AK1669" s="1"/>
  <c r="AK1670"/>
  <c r="AK1671" s="1"/>
  <c r="AK1672"/>
  <c r="AK1673" s="1"/>
  <c r="AK1674"/>
  <c r="AK1675" s="1"/>
  <c r="AK1676"/>
  <c r="AK1677" s="1"/>
  <c r="AK1678"/>
  <c r="AK1679" s="1"/>
  <c r="AK1680"/>
  <c r="AK1681" s="1"/>
  <c r="AK1682"/>
  <c r="AK1683" s="1"/>
  <c r="AK1684"/>
  <c r="AK1685" s="1"/>
  <c r="AK1686"/>
  <c r="AK1687" s="1"/>
  <c r="AK1688"/>
  <c r="AK1689" s="1"/>
  <c r="AK1690"/>
  <c r="AK1691" s="1"/>
  <c r="AK1692"/>
  <c r="AK1693" s="1"/>
  <c r="AK1694"/>
  <c r="AK1695" s="1"/>
  <c r="AK1696"/>
  <c r="AK1697" s="1"/>
  <c r="AK1698"/>
  <c r="AK1699" s="1"/>
  <c r="AK1700"/>
  <c r="AK1701" s="1"/>
  <c r="AK1702"/>
  <c r="AK1703" s="1"/>
  <c r="AK1704"/>
  <c r="AK1705" s="1"/>
  <c r="AK1706"/>
  <c r="AK1707" s="1"/>
  <c r="AK1708"/>
  <c r="AK1709" s="1"/>
  <c r="AK1710"/>
  <c r="AK1711" s="1"/>
  <c r="AK1712"/>
  <c r="AK1713" s="1"/>
  <c r="AK1714"/>
  <c r="AK1715" s="1"/>
  <c r="AK1716"/>
  <c r="AK1717" s="1"/>
  <c r="AK1718"/>
  <c r="AK1719" s="1"/>
  <c r="AK1720"/>
  <c r="AK1721" s="1"/>
  <c r="AK1722"/>
  <c r="AK1723" s="1"/>
  <c r="AK1724"/>
  <c r="AK1725" s="1"/>
  <c r="AK1726"/>
  <c r="AK1727" s="1"/>
  <c r="AK1728"/>
  <c r="AK1729" s="1"/>
  <c r="AK1730"/>
  <c r="AK1731" s="1"/>
  <c r="AK1732"/>
  <c r="AK1733" s="1"/>
  <c r="AK1734"/>
  <c r="AK1735" s="1"/>
  <c r="AK1736"/>
  <c r="AK1737" s="1"/>
  <c r="AK1738"/>
  <c r="AK1739" s="1"/>
  <c r="AK1740"/>
  <c r="AK1741" s="1"/>
  <c r="AK1742"/>
  <c r="AK1743" s="1"/>
  <c r="AK1744"/>
  <c r="AK1745" s="1"/>
  <c r="AK1746"/>
  <c r="AK1747" s="1"/>
  <c r="AK1748"/>
  <c r="AK1749" s="1"/>
  <c r="AK1750"/>
  <c r="AK1751" s="1"/>
  <c r="AK1752" s="1"/>
  <c r="AK1753" s="1"/>
  <c r="AK1754" s="1"/>
  <c r="AK1755" s="1"/>
  <c r="AK1756" s="1"/>
  <c r="AK1757" s="1"/>
  <c r="AK1758" s="1"/>
  <c r="AK1759" s="1"/>
  <c r="AK1760" s="1"/>
  <c r="AK1761" s="1"/>
  <c r="AK1762" s="1"/>
  <c r="AK1763" s="1"/>
  <c r="AK1764" s="1"/>
  <c r="AK1765" s="1"/>
  <c r="AK1766" s="1"/>
  <c r="AK1767" s="1"/>
  <c r="AK1768" s="1"/>
  <c r="AK1769" s="1"/>
  <c r="AK1770" s="1"/>
  <c r="AK1771" s="1"/>
  <c r="AK1772" s="1"/>
  <c r="AK1773" s="1"/>
  <c r="AK1774" s="1"/>
  <c r="AK1775" s="1"/>
  <c r="AK1776" s="1"/>
  <c r="AK1777" s="1"/>
  <c r="AK1778" s="1"/>
  <c r="AK1779" s="1"/>
  <c r="AK1780" s="1"/>
  <c r="AK1781" s="1"/>
  <c r="AK1782" s="1"/>
  <c r="AK1783" s="1"/>
  <c r="AK1784" s="1"/>
  <c r="AK1785" s="1"/>
  <c r="AK1786" s="1"/>
  <c r="AK1787" s="1"/>
  <c r="AK1788" s="1"/>
  <c r="AK1789" s="1"/>
  <c r="AK1790" s="1"/>
  <c r="AK1791" s="1"/>
  <c r="AK1792" s="1"/>
  <c r="AK1793" s="1"/>
  <c r="AK1794" s="1"/>
  <c r="AK1795" s="1"/>
  <c r="AK1796" s="1"/>
  <c r="AK1797" s="1"/>
  <c r="AK1798" s="1"/>
  <c r="AK1799" s="1"/>
  <c r="AK1800" s="1"/>
  <c r="AK1801" s="1"/>
  <c r="AK1802" s="1"/>
  <c r="AK1803" s="1"/>
  <c r="AK1804" s="1"/>
  <c r="AK1805" s="1"/>
  <c r="AK1806" s="1"/>
  <c r="AK1807" s="1"/>
  <c r="AK1808" s="1"/>
  <c r="AK1809" s="1"/>
  <c r="AK1810" s="1"/>
  <c r="AK1811" s="1"/>
  <c r="AK1812" s="1"/>
  <c r="AK1813" s="1"/>
  <c r="AK1814" s="1"/>
  <c r="AK1815" s="1"/>
  <c r="AK1816" s="1"/>
  <c r="AK1817" s="1"/>
  <c r="AK1818" s="1"/>
  <c r="AK1819" s="1"/>
  <c r="AK1820" s="1"/>
  <c r="AK1821" s="1"/>
  <c r="AK1822" s="1"/>
  <c r="AK1823" s="1"/>
  <c r="AK1824" s="1"/>
  <c r="AK1825" s="1"/>
  <c r="AK1826" s="1"/>
  <c r="AK1827" s="1"/>
  <c r="AK1828" s="1"/>
  <c r="AK1829" s="1"/>
  <c r="AK1830" s="1"/>
  <c r="AK1831" s="1"/>
  <c r="AK1832" s="1"/>
  <c r="AK1833" s="1"/>
  <c r="AK1834" s="1"/>
  <c r="AK1835" s="1"/>
  <c r="AK1836" s="1"/>
  <c r="AK1837" s="1"/>
  <c r="AK1838" s="1"/>
  <c r="AK1839" s="1"/>
  <c r="AK1840" s="1"/>
  <c r="AK1841" s="1"/>
  <c r="AK1842" s="1"/>
  <c r="AK1843" s="1"/>
  <c r="AK1844" s="1"/>
  <c r="AK1845" s="1"/>
  <c r="AK1846" s="1"/>
  <c r="AK1847" s="1"/>
  <c r="AK1848" s="1"/>
  <c r="AK1849" s="1"/>
  <c r="AK1850" s="1"/>
  <c r="AK1851" s="1"/>
  <c r="AK1852" s="1"/>
  <c r="AK1853" s="1"/>
  <c r="AK1854" s="1"/>
  <c r="AK1855" s="1"/>
  <c r="AK1856" s="1"/>
  <c r="AK1857" s="1"/>
  <c r="AK1858" s="1"/>
  <c r="AK1859" s="1"/>
  <c r="AK1860" s="1"/>
  <c r="AK1861" s="1"/>
  <c r="AK1862" s="1"/>
  <c r="AK1863" s="1"/>
  <c r="AK1864" s="1"/>
  <c r="AK1865" s="1"/>
  <c r="AK1866" s="1"/>
  <c r="AK1867" s="1"/>
  <c r="AK1868" s="1"/>
  <c r="AK1869" s="1"/>
  <c r="AK1870" s="1"/>
  <c r="AK1871" s="1"/>
  <c r="AK1872" s="1"/>
  <c r="AK1873" s="1"/>
  <c r="AK1874" s="1"/>
  <c r="AK1875" s="1"/>
  <c r="AK1876" s="1"/>
  <c r="AK1877" s="1"/>
  <c r="AK1878" s="1"/>
  <c r="AK1879" s="1"/>
  <c r="AK1880" s="1"/>
  <c r="AK1881" s="1"/>
  <c r="AK1882" s="1"/>
  <c r="AK1883" s="1"/>
  <c r="AK1884" s="1"/>
  <c r="AK1885" s="1"/>
  <c r="AK1886" s="1"/>
  <c r="AK1887" s="1"/>
  <c r="AK1888" s="1"/>
  <c r="AK1889" s="1"/>
  <c r="AK1890" s="1"/>
  <c r="AK1891" s="1"/>
  <c r="AK1892" s="1"/>
  <c r="AK1893" s="1"/>
  <c r="AK1894" s="1"/>
  <c r="AK1895" s="1"/>
  <c r="AK1896" s="1"/>
  <c r="AK1897" s="1"/>
  <c r="AK1898" s="1"/>
  <c r="AK1899" s="1"/>
  <c r="AK1900" s="1"/>
  <c r="AK1901" s="1"/>
  <c r="AK1902" s="1"/>
  <c r="AK1903" s="1"/>
  <c r="AK1904" s="1"/>
  <c r="AK1905" s="1"/>
  <c r="AK1906" s="1"/>
  <c r="AK1907" s="1"/>
  <c r="AK1908" s="1"/>
  <c r="AK1909" s="1"/>
  <c r="AK1910" s="1"/>
  <c r="AK1911" s="1"/>
  <c r="AK1912" s="1"/>
  <c r="AK1913" s="1"/>
  <c r="AK1914" s="1"/>
  <c r="AK1915" s="1"/>
  <c r="AK1916" s="1"/>
  <c r="AK1917" s="1"/>
  <c r="AK1918" s="1"/>
  <c r="AK1919" s="1"/>
  <c r="AK1920" s="1"/>
  <c r="AK1921" s="1"/>
  <c r="AK1922" s="1"/>
  <c r="AK1923" s="1"/>
  <c r="AK1924" s="1"/>
  <c r="AK1925" s="1"/>
  <c r="AK1926" s="1"/>
  <c r="AK1927" s="1"/>
  <c r="AK1928" s="1"/>
  <c r="AK1929" s="1"/>
  <c r="AK1930" s="1"/>
  <c r="AK1931" s="1"/>
  <c r="AK1932" s="1"/>
  <c r="AK1933" s="1"/>
  <c r="AK1934" s="1"/>
  <c r="AK1935" s="1"/>
  <c r="AK1936" s="1"/>
  <c r="AK1937" s="1"/>
  <c r="AK1938" s="1"/>
  <c r="AK1939" s="1"/>
  <c r="AK1940" s="1"/>
  <c r="AK1941" s="1"/>
  <c r="AK1942" s="1"/>
  <c r="AK1943" s="1"/>
  <c r="AK1944" s="1"/>
  <c r="AK1945" s="1"/>
  <c r="AK1946" s="1"/>
  <c r="AK1947" s="1"/>
  <c r="AK1948" s="1"/>
  <c r="AK1949" s="1"/>
  <c r="AK1950" s="1"/>
  <c r="AK1951" s="1"/>
  <c r="AK1952" s="1"/>
  <c r="AK1953" s="1"/>
  <c r="AK1954" s="1"/>
  <c r="AK1955" s="1"/>
  <c r="AK1956" s="1"/>
  <c r="AK1957" s="1"/>
  <c r="AK1958" s="1"/>
  <c r="AK1959" s="1"/>
  <c r="AK1960" s="1"/>
  <c r="AK1961" s="1"/>
  <c r="AK1962" s="1"/>
  <c r="AK1963" s="1"/>
  <c r="AK1964" s="1"/>
  <c r="AK1965" s="1"/>
  <c r="AK1966" s="1"/>
  <c r="AK1967" s="1"/>
  <c r="AK1968" s="1"/>
  <c r="AK1969" s="1"/>
  <c r="AK1970" s="1"/>
  <c r="AK1971" s="1"/>
  <c r="AK1972" s="1"/>
  <c r="AK1973" s="1"/>
  <c r="AK1974" s="1"/>
  <c r="AK1975" s="1"/>
  <c r="AK1976" s="1"/>
  <c r="AK1977" s="1"/>
  <c r="AK1978" s="1"/>
  <c r="AK1979" s="1"/>
  <c r="AK1980" s="1"/>
  <c r="AK1981" s="1"/>
  <c r="AK1982" s="1"/>
  <c r="AK1983" s="1"/>
  <c r="AK1984" s="1"/>
  <c r="AK1985" s="1"/>
  <c r="AK1986" s="1"/>
  <c r="AK1987" s="1"/>
  <c r="AK1988" s="1"/>
  <c r="AK1989" s="1"/>
  <c r="AK1990" s="1"/>
  <c r="AK1991" s="1"/>
  <c r="AK1992" s="1"/>
  <c r="AK1993" s="1"/>
  <c r="AK1994" s="1"/>
  <c r="AK1995" s="1"/>
  <c r="AK1996" s="1"/>
  <c r="AK1997" s="1"/>
  <c r="AK1998" s="1"/>
  <c r="AK1999" s="1"/>
  <c r="AK2000" s="1"/>
  <c r="AK2001" s="1"/>
  <c r="AK2002" s="1"/>
  <c r="AK2003" s="1"/>
  <c r="AK2004" s="1"/>
  <c r="AK2005" s="1"/>
  <c r="AK2006" s="1"/>
  <c r="AK2007" s="1"/>
  <c r="AK2008" s="1"/>
  <c r="AK2009" s="1"/>
  <c r="AK2010" s="1"/>
  <c r="AK2011" s="1"/>
  <c r="AK2012" s="1"/>
  <c r="AK2013" s="1"/>
  <c r="AK2014" s="1"/>
  <c r="AK2015" s="1"/>
  <c r="AK2016" s="1"/>
  <c r="AK2017" s="1"/>
  <c r="AK2018" s="1"/>
  <c r="AK2019" s="1"/>
  <c r="AK2020" s="1"/>
  <c r="AK2021" s="1"/>
  <c r="AK2022" s="1"/>
  <c r="AK2023" s="1"/>
  <c r="AK2024" s="1"/>
  <c r="AK2025" s="1"/>
  <c r="AK2026" s="1"/>
  <c r="AK2027" s="1"/>
  <c r="AK2028" s="1"/>
  <c r="AK2029" s="1"/>
  <c r="AK2030" s="1"/>
  <c r="AK2031" s="1"/>
  <c r="AK2032" s="1"/>
  <c r="AK2033" s="1"/>
  <c r="AK2034" s="1"/>
  <c r="AK2035" s="1"/>
  <c r="AK2036" s="1"/>
  <c r="AK2037" s="1"/>
  <c r="AK2038" s="1"/>
  <c r="AK2039" s="1"/>
  <c r="AK2040" s="1"/>
  <c r="AK2041" s="1"/>
  <c r="AK2042" s="1"/>
  <c r="AK2043" s="1"/>
  <c r="AK2044" s="1"/>
  <c r="AK2045" s="1"/>
  <c r="AK2046" s="1"/>
  <c r="AK2047" s="1"/>
  <c r="AK2048" s="1"/>
  <c r="AK2049" s="1"/>
  <c r="AK2050" s="1"/>
  <c r="AK2051" s="1"/>
  <c r="AK2052" s="1"/>
  <c r="AK2053" s="1"/>
  <c r="AK2054" s="1"/>
  <c r="AK2055" s="1"/>
  <c r="AK2056" s="1"/>
  <c r="AK2057" s="1"/>
  <c r="AK2058" s="1"/>
  <c r="AK2059" s="1"/>
  <c r="AK2060" s="1"/>
  <c r="AK2061" s="1"/>
  <c r="AK2062" s="1"/>
  <c r="AK2063" s="1"/>
  <c r="AK2064" s="1"/>
  <c r="AK2065" s="1"/>
  <c r="AK2066" s="1"/>
  <c r="AK2067" s="1"/>
  <c r="AK2068" s="1"/>
  <c r="AK2069" s="1"/>
  <c r="AK2070" s="1"/>
  <c r="AK2071" s="1"/>
  <c r="AK2072" s="1"/>
  <c r="AK2073" s="1"/>
  <c r="AK2074" s="1"/>
  <c r="AK2075" s="1"/>
  <c r="AK2076" s="1"/>
  <c r="AK2077" s="1"/>
  <c r="AK2078" s="1"/>
  <c r="AK2079" s="1"/>
  <c r="AK2080" s="1"/>
  <c r="AK2081" s="1"/>
  <c r="AK2082" s="1"/>
  <c r="AK2083" s="1"/>
  <c r="AK2084" s="1"/>
  <c r="AK2085" s="1"/>
  <c r="AK2086" s="1"/>
  <c r="AK2087" s="1"/>
  <c r="AK2088" s="1"/>
  <c r="AK2089" s="1"/>
  <c r="AK2090" s="1"/>
  <c r="AK2091" s="1"/>
  <c r="AK2092" s="1"/>
  <c r="AK2093" s="1"/>
  <c r="AK2094" s="1"/>
  <c r="AK2095" s="1"/>
  <c r="AK2096" s="1"/>
  <c r="AK2097" s="1"/>
  <c r="AK2098" s="1"/>
  <c r="AK2099" s="1"/>
  <c r="AK2100" s="1"/>
  <c r="AK2101" s="1"/>
  <c r="AK2102" s="1"/>
  <c r="AK2103" s="1"/>
  <c r="AK2104" s="1"/>
  <c r="AK2105" s="1"/>
  <c r="AK2106" s="1"/>
  <c r="AK2107" s="1"/>
  <c r="AK2108" s="1"/>
  <c r="AK2109" s="1"/>
  <c r="AK2110" s="1"/>
  <c r="AK2111" s="1"/>
  <c r="AK2112" s="1"/>
  <c r="AK2113" s="1"/>
  <c r="AK2114" s="1"/>
  <c r="AK2115" s="1"/>
  <c r="AK2116" s="1"/>
  <c r="AK2117" s="1"/>
  <c r="AK2118" s="1"/>
  <c r="AK2119" s="1"/>
  <c r="AK2120" s="1"/>
  <c r="AK2121" s="1"/>
  <c r="AK2122" s="1"/>
  <c r="AK2123" s="1"/>
  <c r="AK2124" s="1"/>
  <c r="AK2125" s="1"/>
  <c r="AK2126" s="1"/>
  <c r="AK2127" s="1"/>
  <c r="AK2128" s="1"/>
  <c r="AK2129" s="1"/>
  <c r="AK2130" s="1"/>
  <c r="AK2131" s="1"/>
  <c r="AK2132" s="1"/>
  <c r="AK2133" s="1"/>
  <c r="AK2134" s="1"/>
  <c r="AK2135" s="1"/>
  <c r="AK2136" s="1"/>
  <c r="AK2137" s="1"/>
  <c r="AK2138" s="1"/>
  <c r="AK2139" s="1"/>
  <c r="AK2140" s="1"/>
  <c r="AK2141" s="1"/>
  <c r="AK2142" s="1"/>
  <c r="AK2143" s="1"/>
  <c r="AK2144" s="1"/>
  <c r="AK2145" s="1"/>
  <c r="AK2146" s="1"/>
  <c r="AK2147" s="1"/>
  <c r="AK2148" s="1"/>
  <c r="AK2149" s="1"/>
  <c r="AK2150" s="1"/>
  <c r="AK2151" s="1"/>
  <c r="AK2152" s="1"/>
  <c r="AK2153" s="1"/>
  <c r="AK2154" s="1"/>
  <c r="AK2155" s="1"/>
  <c r="AK2156" s="1"/>
  <c r="AK2157" s="1"/>
  <c r="AK2158" s="1"/>
  <c r="AK2159" s="1"/>
  <c r="AK2160" s="1"/>
  <c r="AK2161" s="1"/>
  <c r="AK2162" s="1"/>
  <c r="AK2163" s="1"/>
  <c r="AK2164" s="1"/>
  <c r="AK2165" s="1"/>
  <c r="AK2166" s="1"/>
  <c r="AK2167" s="1"/>
  <c r="AK2168" s="1"/>
  <c r="AK2169" s="1"/>
  <c r="AK2170" s="1"/>
  <c r="AK2171" s="1"/>
  <c r="AK2172" s="1"/>
  <c r="AK2173" s="1"/>
  <c r="AK2174" s="1"/>
  <c r="AK2175" s="1"/>
  <c r="AK2176" s="1"/>
  <c r="AK2177" s="1"/>
  <c r="AK2178" s="1"/>
  <c r="AK2179" s="1"/>
  <c r="AK2180" s="1"/>
  <c r="AK2181" s="1"/>
  <c r="AK2182" s="1"/>
  <c r="AK2183" s="1"/>
  <c r="AK2184" s="1"/>
  <c r="AK2185" s="1"/>
  <c r="AK2186" s="1"/>
  <c r="AK2187" s="1"/>
  <c r="AK2188" s="1"/>
  <c r="AK2189" s="1"/>
  <c r="AK2190" s="1"/>
  <c r="AK2191" s="1"/>
  <c r="AK2192" s="1"/>
  <c r="AK2193" s="1"/>
  <c r="AK2194" s="1"/>
  <c r="AK2195" s="1"/>
  <c r="AK2196" s="1"/>
  <c r="AK2197" s="1"/>
  <c r="AK2198" s="1"/>
  <c r="AK2199" s="1"/>
  <c r="AK2200" s="1"/>
  <c r="AK2201" s="1"/>
  <c r="AK2202" s="1"/>
  <c r="AK2203" s="1"/>
  <c r="AK2204" s="1"/>
  <c r="AK2205" s="1"/>
  <c r="AK2206" s="1"/>
  <c r="AK2207" s="1"/>
  <c r="AK2208" s="1"/>
  <c r="AK2209" s="1"/>
  <c r="AK2210" s="1"/>
  <c r="AK2211" s="1"/>
  <c r="AK2212" s="1"/>
  <c r="AK2213" s="1"/>
  <c r="AK2214" s="1"/>
  <c r="AK2215" s="1"/>
  <c r="AK2216" s="1"/>
  <c r="AK2217" s="1"/>
  <c r="AK2218" s="1"/>
  <c r="AK2219" s="1"/>
  <c r="AK2220" s="1"/>
  <c r="AK2221" s="1"/>
  <c r="AK2222" s="1"/>
  <c r="AK2223" s="1"/>
  <c r="AK2224" s="1"/>
  <c r="AK2225" s="1"/>
  <c r="AK2226" s="1"/>
  <c r="AK2227" s="1"/>
  <c r="AK2228" s="1"/>
  <c r="AK2229" s="1"/>
  <c r="AK2230" s="1"/>
  <c r="AK2231" s="1"/>
  <c r="AK2232" s="1"/>
  <c r="AK2233" s="1"/>
  <c r="AK2234" s="1"/>
  <c r="AK2235" s="1"/>
  <c r="AK2236" s="1"/>
  <c r="AK2237" s="1"/>
  <c r="AK2238" s="1"/>
  <c r="AK2239" s="1"/>
  <c r="AK2240" s="1"/>
  <c r="AK2241" s="1"/>
  <c r="AK2242" s="1"/>
  <c r="AK2243" s="1"/>
  <c r="AK2244" s="1"/>
  <c r="AK2245" s="1"/>
  <c r="AK2246" s="1"/>
  <c r="AK2247" s="1"/>
  <c r="AK2248" s="1"/>
  <c r="AK2249" s="1"/>
  <c r="AK2250" s="1"/>
  <c r="AK2251" s="1"/>
  <c r="AK2252" s="1"/>
  <c r="AK2253" s="1"/>
  <c r="AK2254" s="1"/>
  <c r="AK2255" s="1"/>
  <c r="AK2256" s="1"/>
  <c r="AK2257" s="1"/>
  <c r="AK2258" s="1"/>
  <c r="AK2259" s="1"/>
  <c r="AK2260" s="1"/>
  <c r="AK2261" s="1"/>
  <c r="AK2262" s="1"/>
  <c r="AK2263" s="1"/>
  <c r="AK2264" s="1"/>
  <c r="AK2265" s="1"/>
  <c r="AK2266" s="1"/>
  <c r="AK2267" s="1"/>
  <c r="AK2268" s="1"/>
  <c r="AK2269" s="1"/>
  <c r="AK2270" s="1"/>
  <c r="AK2271" s="1"/>
  <c r="AK2272" s="1"/>
  <c r="AK2273" s="1"/>
  <c r="AK2274" s="1"/>
  <c r="AK2275" s="1"/>
  <c r="AK2276" s="1"/>
  <c r="AK2277" s="1"/>
  <c r="AK2278" s="1"/>
  <c r="AK2279" s="1"/>
  <c r="AK2280" s="1"/>
  <c r="AK2281" s="1"/>
  <c r="AK2282" s="1"/>
  <c r="AK2283" s="1"/>
  <c r="AK2284" s="1"/>
  <c r="AK2285" s="1"/>
  <c r="AK2286" s="1"/>
  <c r="AK2287" s="1"/>
  <c r="AK2288" s="1"/>
  <c r="AK2289" s="1"/>
  <c r="AK2290" s="1"/>
  <c r="AK2291" s="1"/>
  <c r="AK2292" s="1"/>
  <c r="AK2293" s="1"/>
  <c r="AK2294" s="1"/>
  <c r="AK2295" s="1"/>
  <c r="AK2296" s="1"/>
  <c r="AK2297" s="1"/>
  <c r="AK2298" s="1"/>
  <c r="AK2299" s="1"/>
  <c r="AK2300" s="1"/>
  <c r="AK2301" s="1"/>
  <c r="AK2302" s="1"/>
  <c r="AK2303" s="1"/>
  <c r="AK2304" s="1"/>
  <c r="AK2305" s="1"/>
  <c r="AK2306" s="1"/>
  <c r="AK2307" s="1"/>
  <c r="AK2308" s="1"/>
  <c r="AK2309" s="1"/>
  <c r="AK2310" s="1"/>
  <c r="AK2311" s="1"/>
  <c r="AK2312" s="1"/>
  <c r="AK2313" s="1"/>
  <c r="AK2314" s="1"/>
  <c r="AK2315" s="1"/>
  <c r="AK2316" s="1"/>
  <c r="AK2317" s="1"/>
  <c r="AK2318" s="1"/>
  <c r="AK2319" s="1"/>
  <c r="AK2320" s="1"/>
  <c r="AK2321" s="1"/>
  <c r="AK2322" s="1"/>
  <c r="AK2323" s="1"/>
  <c r="AK2324" s="1"/>
  <c r="AK2325" s="1"/>
  <c r="AK2326" s="1"/>
  <c r="AK2327" s="1"/>
  <c r="AK2328" s="1"/>
  <c r="AK2329" s="1"/>
  <c r="AK2330" s="1"/>
  <c r="AK2331" s="1"/>
  <c r="AK2332" s="1"/>
  <c r="AK2333" s="1"/>
  <c r="AK2334" s="1"/>
  <c r="AK2335" s="1"/>
  <c r="AK2336" s="1"/>
  <c r="AK2337" s="1"/>
  <c r="AK2338" s="1"/>
  <c r="AK2339" s="1"/>
  <c r="AK2340" s="1"/>
  <c r="AK2341" s="1"/>
  <c r="AK2342" s="1"/>
  <c r="AK2343" s="1"/>
  <c r="AK2344" s="1"/>
  <c r="AK2345" s="1"/>
  <c r="AK2346" s="1"/>
  <c r="AK2347" s="1"/>
  <c r="AK2348" s="1"/>
  <c r="AK2349" s="1"/>
  <c r="AK2350" s="1"/>
  <c r="AK2351" s="1"/>
  <c r="AK2352" s="1"/>
  <c r="AK2353" s="1"/>
  <c r="AK2354" s="1"/>
  <c r="AK2355" s="1"/>
  <c r="AK2356" s="1"/>
  <c r="AK2357" s="1"/>
  <c r="AK2358" s="1"/>
  <c r="AK2359" s="1"/>
  <c r="AK2360" s="1"/>
  <c r="AK2361" s="1"/>
  <c r="AK2362" s="1"/>
  <c r="AK2363" s="1"/>
  <c r="AK2364" s="1"/>
  <c r="AK2365" s="1"/>
  <c r="AK2366" s="1"/>
  <c r="AK2367" s="1"/>
  <c r="AK2368" s="1"/>
  <c r="AK2369" s="1"/>
  <c r="AK2370" s="1"/>
  <c r="AK2371" s="1"/>
  <c r="AK2372" s="1"/>
  <c r="AK2373" s="1"/>
  <c r="AK2374" s="1"/>
  <c r="AK2375" s="1"/>
  <c r="AK2376" s="1"/>
  <c r="AK2377" s="1"/>
  <c r="AK2378" s="1"/>
  <c r="AK2379" s="1"/>
  <c r="AK2380" s="1"/>
  <c r="AK2381" s="1"/>
  <c r="AK2382" s="1"/>
  <c r="AK2383" s="1"/>
  <c r="AK2384" s="1"/>
  <c r="AK2385" s="1"/>
  <c r="AK2386" s="1"/>
  <c r="AK2387" s="1"/>
  <c r="AK2388" s="1"/>
  <c r="AK2389" s="1"/>
  <c r="AK2390" s="1"/>
  <c r="AK2391" s="1"/>
  <c r="AK2392" s="1"/>
  <c r="AK2393" s="1"/>
  <c r="AK2394" s="1"/>
  <c r="AK2395" s="1"/>
  <c r="AK2396" s="1"/>
  <c r="AK2397" s="1"/>
  <c r="AK2398" s="1"/>
  <c r="AK2399" s="1"/>
  <c r="AK2400" s="1"/>
  <c r="AK2401" s="1"/>
  <c r="AK2402" s="1"/>
  <c r="AK2403" s="1"/>
  <c r="AK2404" s="1"/>
  <c r="AK2405" s="1"/>
  <c r="AK2406" s="1"/>
  <c r="AK2407" s="1"/>
  <c r="AK2408" s="1"/>
  <c r="AK2409" s="1"/>
  <c r="AK2410" s="1"/>
  <c r="AK2411" s="1"/>
  <c r="AK2412" s="1"/>
  <c r="AK2413" s="1"/>
  <c r="AK2414" s="1"/>
  <c r="AK2415" s="1"/>
  <c r="AK2416" s="1"/>
  <c r="AK2417" s="1"/>
  <c r="AK2418" s="1"/>
  <c r="AK2419" s="1"/>
  <c r="AK2420" s="1"/>
  <c r="AK2421" s="1"/>
  <c r="AK2422" s="1"/>
  <c r="AK2423" s="1"/>
  <c r="AK2424" s="1"/>
  <c r="AK2425" s="1"/>
  <c r="AK2426" s="1"/>
  <c r="AK2427" s="1"/>
  <c r="AK2428" s="1"/>
  <c r="AK2429" s="1"/>
  <c r="AK2430" s="1"/>
  <c r="AK2431" s="1"/>
  <c r="AK2432" s="1"/>
  <c r="AK2433" s="1"/>
  <c r="AK2434" s="1"/>
  <c r="AK2435" s="1"/>
  <c r="AK2436" s="1"/>
  <c r="AK2437" s="1"/>
  <c r="AK2438" s="1"/>
  <c r="AK2439" s="1"/>
  <c r="AK2440" s="1"/>
  <c r="AK2441" s="1"/>
  <c r="AK2442" s="1"/>
  <c r="AK2443" s="1"/>
  <c r="AK2444" s="1"/>
  <c r="AK2445" s="1"/>
  <c r="AK2446" s="1"/>
  <c r="AK2447" s="1"/>
  <c r="AK2448" s="1"/>
  <c r="AK2449" s="1"/>
  <c r="AK2450" s="1"/>
  <c r="AK2451" s="1"/>
  <c r="AK2452" s="1"/>
  <c r="AK2453" s="1"/>
  <c r="AK2454" s="1"/>
  <c r="AK2455" s="1"/>
  <c r="AK2456" s="1"/>
  <c r="AK2457" s="1"/>
  <c r="AK2458" s="1"/>
  <c r="AK2459" s="1"/>
  <c r="AK2460" s="1"/>
  <c r="AK2461" s="1"/>
  <c r="AK2462" s="1"/>
  <c r="AK2463" s="1"/>
  <c r="AK2464" s="1"/>
  <c r="AK2465" s="1"/>
  <c r="AK2466" s="1"/>
  <c r="AK2467" s="1"/>
  <c r="AK2468" s="1"/>
  <c r="AK2469" s="1"/>
  <c r="AK2470" s="1"/>
  <c r="AK2471" s="1"/>
  <c r="AK2472" s="1"/>
  <c r="AK2473" s="1"/>
  <c r="AK2474" s="1"/>
  <c r="AK2475" s="1"/>
  <c r="AK2476" s="1"/>
  <c r="AK2477" s="1"/>
  <c r="AK2478" s="1"/>
  <c r="AK2479" s="1"/>
  <c r="AK2480" s="1"/>
  <c r="AK2481" s="1"/>
  <c r="AK2482" s="1"/>
  <c r="AK2483" s="1"/>
  <c r="AK2484" s="1"/>
  <c r="AK2485" s="1"/>
  <c r="AK2486" s="1"/>
  <c r="AK2487" s="1"/>
  <c r="AK2488" s="1"/>
  <c r="AK2489" s="1"/>
  <c r="AK2490" s="1"/>
  <c r="AK2491" s="1"/>
  <c r="AK2492" s="1"/>
  <c r="AK2493" s="1"/>
  <c r="AK2494" s="1"/>
  <c r="AK2495" s="1"/>
  <c r="AK2496" s="1"/>
  <c r="AK2497" s="1"/>
  <c r="AK2498" s="1"/>
  <c r="AK2499" s="1"/>
  <c r="AK2500" s="1"/>
  <c r="AK2501" s="1"/>
  <c r="AK2502" s="1"/>
  <c r="AK2503" s="1"/>
  <c r="AK2504" s="1"/>
  <c r="AK2505" s="1"/>
  <c r="AK2506" s="1"/>
  <c r="AK2507" s="1"/>
  <c r="AK2508" s="1"/>
  <c r="AK2509" s="1"/>
  <c r="AK2510" s="1"/>
  <c r="AK2511" s="1"/>
  <c r="AK2512" s="1"/>
  <c r="AK2513" s="1"/>
  <c r="AK2514" s="1"/>
  <c r="AK2515" s="1"/>
  <c r="AK2516" s="1"/>
  <c r="AK2517" s="1"/>
  <c r="AK2518" s="1"/>
  <c r="AK2519" s="1"/>
  <c r="AK2520" s="1"/>
  <c r="AK2521" s="1"/>
  <c r="AK2522" s="1"/>
  <c r="AK2523" s="1"/>
  <c r="AK2524" s="1"/>
  <c r="AK2525" s="1"/>
  <c r="AK2526" s="1"/>
  <c r="AK2527" s="1"/>
  <c r="AK2528" s="1"/>
  <c r="AK2529" s="1"/>
  <c r="AK2530" s="1"/>
  <c r="AK2531" s="1"/>
  <c r="AK2532" s="1"/>
  <c r="AK2533" s="1"/>
  <c r="AK2534" s="1"/>
  <c r="AK2535" s="1"/>
  <c r="AK2536" s="1"/>
  <c r="AK2537" s="1"/>
  <c r="AK2538" s="1"/>
  <c r="AK2539" s="1"/>
  <c r="AK2540" s="1"/>
  <c r="AK2541" s="1"/>
  <c r="AK2542" s="1"/>
  <c r="AK2543" s="1"/>
  <c r="AK2544" s="1"/>
  <c r="AK2545" s="1"/>
  <c r="AK2546" s="1"/>
  <c r="AK2547" s="1"/>
  <c r="AK2548" s="1"/>
  <c r="AK2549" s="1"/>
  <c r="AK2550" s="1"/>
  <c r="AK2551" s="1"/>
  <c r="AK2552" s="1"/>
  <c r="AK2553" s="1"/>
  <c r="AK2554" s="1"/>
  <c r="AK2555" s="1"/>
  <c r="AK2556" s="1"/>
  <c r="AK2557" s="1"/>
  <c r="AK2558" s="1"/>
  <c r="AK2559" s="1"/>
  <c r="AK2560" s="1"/>
  <c r="AK2561" s="1"/>
  <c r="AK2562" s="1"/>
  <c r="AK2563" s="1"/>
  <c r="AK2564" s="1"/>
  <c r="AK2565" s="1"/>
  <c r="AK2566" s="1"/>
  <c r="AK2567" s="1"/>
  <c r="AK2568" s="1"/>
  <c r="AK2569" s="1"/>
  <c r="AK2570" s="1"/>
  <c r="AK2571" s="1"/>
  <c r="AK2572" s="1"/>
  <c r="AK2573" s="1"/>
  <c r="AK2574" s="1"/>
  <c r="AK2575" s="1"/>
  <c r="AK2576" s="1"/>
  <c r="AK2577" s="1"/>
  <c r="AK2578" s="1"/>
  <c r="AK2579" s="1"/>
  <c r="AK2580" s="1"/>
  <c r="AK2581" s="1"/>
  <c r="AK2582" s="1"/>
  <c r="AK2583" s="1"/>
  <c r="AK2584" s="1"/>
  <c r="AK2585" s="1"/>
  <c r="AK2586" s="1"/>
  <c r="AK2587" s="1"/>
  <c r="AK2588" s="1"/>
  <c r="AK2589" s="1"/>
  <c r="AK2590" s="1"/>
  <c r="AK2591" s="1"/>
  <c r="AK2592" s="1"/>
  <c r="AK2593" s="1"/>
  <c r="AK2594" s="1"/>
  <c r="AK2595" s="1"/>
  <c r="AK2596" s="1"/>
  <c r="AK2597" s="1"/>
  <c r="AK2598" s="1"/>
  <c r="AK2599" s="1"/>
  <c r="AK2600" s="1"/>
  <c r="AK2601" s="1"/>
  <c r="AK2602" s="1"/>
  <c r="AK2603" s="1"/>
  <c r="AK2604" s="1"/>
  <c r="AK2605" s="1"/>
  <c r="AK2606" s="1"/>
  <c r="AK2607" s="1"/>
  <c r="AK2608" s="1"/>
  <c r="AK2609" s="1"/>
  <c r="AK2610" s="1"/>
  <c r="AK2611" s="1"/>
  <c r="AK2612" s="1"/>
  <c r="AK2613" s="1"/>
  <c r="AK2614" s="1"/>
  <c r="AK2615" s="1"/>
  <c r="AK2616" s="1"/>
  <c r="AK2617" s="1"/>
  <c r="AK2618" s="1"/>
  <c r="AK2619" s="1"/>
  <c r="AK2620" s="1"/>
  <c r="AK2621" s="1"/>
  <c r="AK2622" s="1"/>
  <c r="AK2623" s="1"/>
  <c r="AK2624" s="1"/>
  <c r="AK2625" s="1"/>
  <c r="AK2626" s="1"/>
  <c r="AK2627" s="1"/>
  <c r="AK2628" s="1"/>
  <c r="AK2629" s="1"/>
  <c r="AK2630" s="1"/>
  <c r="AK2631" s="1"/>
  <c r="AK2632" s="1"/>
  <c r="AK2633" s="1"/>
  <c r="AK2634" s="1"/>
  <c r="AK2635" s="1"/>
  <c r="AK2636" s="1"/>
  <c r="AK2637" s="1"/>
  <c r="AK2638" s="1"/>
  <c r="AK2639" s="1"/>
  <c r="AK2640" s="1"/>
  <c r="AK2641" s="1"/>
  <c r="AK2642" s="1"/>
  <c r="AK2643" s="1"/>
  <c r="AK2644" s="1"/>
  <c r="AK2645" s="1"/>
  <c r="AK2646" s="1"/>
  <c r="AK2647" s="1"/>
  <c r="AK2648" s="1"/>
  <c r="AK2649" s="1"/>
  <c r="AK2650" s="1"/>
  <c r="AK2651" s="1"/>
  <c r="AK2652" s="1"/>
  <c r="AK2653" s="1"/>
  <c r="AK2654" s="1"/>
  <c r="AK2655" s="1"/>
  <c r="AK2656" s="1"/>
  <c r="AK2657" s="1"/>
  <c r="AK2658" s="1"/>
  <c r="AK2659" s="1"/>
  <c r="AK2660" s="1"/>
  <c r="AK2661" s="1"/>
  <c r="AK2662" s="1"/>
  <c r="AK2663" s="1"/>
  <c r="AK2664" s="1"/>
  <c r="AK2665" s="1"/>
  <c r="AK2666" s="1"/>
  <c r="AK2667" s="1"/>
  <c r="AK2668" s="1"/>
  <c r="AK2669" s="1"/>
  <c r="AK2670" s="1"/>
  <c r="AK2671" s="1"/>
  <c r="AK2672" s="1"/>
  <c r="AK2673" s="1"/>
  <c r="AK2674" s="1"/>
  <c r="AK2675" s="1"/>
  <c r="AK2676" s="1"/>
  <c r="AK2677" s="1"/>
  <c r="AK2678" s="1"/>
  <c r="AK2679" s="1"/>
  <c r="AK2680" s="1"/>
  <c r="AK2681" s="1"/>
  <c r="AK2682" s="1"/>
  <c r="AK2683" s="1"/>
  <c r="AK2684" s="1"/>
  <c r="AK2685" s="1"/>
  <c r="AK2686" s="1"/>
  <c r="AK2687" s="1"/>
  <c r="AK2688" s="1"/>
  <c r="AK2689" s="1"/>
  <c r="AK2690" s="1"/>
  <c r="AK2691" s="1"/>
  <c r="AK2692" s="1"/>
  <c r="AK2693" s="1"/>
  <c r="AK2694" s="1"/>
  <c r="AK2695" s="1"/>
  <c r="AK2696" s="1"/>
  <c r="AK2697" s="1"/>
  <c r="AK2698" s="1"/>
  <c r="AK2699" s="1"/>
  <c r="AK2700" s="1"/>
  <c r="AK2701" s="1"/>
  <c r="AK2702" s="1"/>
  <c r="AK2703" s="1"/>
  <c r="AK2704" s="1"/>
  <c r="AK2705" s="1"/>
  <c r="AK2706" s="1"/>
  <c r="AK2707" s="1"/>
  <c r="AK2708" s="1"/>
  <c r="AK2709" s="1"/>
  <c r="AK2710" s="1"/>
  <c r="AK2711" s="1"/>
  <c r="AK2712" s="1"/>
  <c r="AK2713" s="1"/>
  <c r="AK2714" s="1"/>
  <c r="AK2715" s="1"/>
  <c r="AK2716" s="1"/>
  <c r="AK2717" s="1"/>
  <c r="AK2718" s="1"/>
  <c r="AK2719" s="1"/>
  <c r="AK2720" s="1"/>
  <c r="AK2721" s="1"/>
  <c r="AK2722" s="1"/>
  <c r="AK2723" s="1"/>
  <c r="AK2724" s="1"/>
  <c r="AK2725" s="1"/>
  <c r="AK2726" s="1"/>
  <c r="AK2727" s="1"/>
  <c r="AK2728" s="1"/>
  <c r="AK2729" s="1"/>
  <c r="AK2730" s="1"/>
  <c r="AK2731" s="1"/>
  <c r="AK2732" s="1"/>
  <c r="AK2733" s="1"/>
  <c r="AK2734" s="1"/>
  <c r="AK2735" s="1"/>
  <c r="AK2736" s="1"/>
  <c r="AK2737" s="1"/>
  <c r="AK2738" s="1"/>
  <c r="AK2739" s="1"/>
  <c r="AK2740" s="1"/>
  <c r="AK2741" s="1"/>
  <c r="AK2742" s="1"/>
  <c r="AK2743" s="1"/>
  <c r="AK2744" s="1"/>
  <c r="AK2745" s="1"/>
  <c r="AK2746" s="1"/>
  <c r="AK2747" s="1"/>
  <c r="AK2748" s="1"/>
  <c r="AK2749" s="1"/>
  <c r="AK2750" s="1"/>
  <c r="AK2751" s="1"/>
  <c r="AK2752" s="1"/>
  <c r="AK2753" s="1"/>
  <c r="AK2754" s="1"/>
  <c r="AK2755" s="1"/>
  <c r="AK2756" s="1"/>
  <c r="AK2757" s="1"/>
  <c r="AK2758" s="1"/>
  <c r="AK2759" s="1"/>
  <c r="AK2760" s="1"/>
  <c r="AK2761" s="1"/>
  <c r="AK2762" s="1"/>
  <c r="AK2763" s="1"/>
  <c r="AK2764" s="1"/>
  <c r="AK2765" s="1"/>
  <c r="AK2766" s="1"/>
  <c r="AK2767" s="1"/>
  <c r="AK2768" s="1"/>
  <c r="AK2769" s="1"/>
  <c r="AK2770" s="1"/>
  <c r="AK2771" s="1"/>
  <c r="AK2772" s="1"/>
  <c r="AK2773" s="1"/>
  <c r="AK2774" s="1"/>
  <c r="AK2775" s="1"/>
  <c r="AK2776" s="1"/>
  <c r="AK2777" s="1"/>
  <c r="AK2778" s="1"/>
  <c r="AK2779" s="1"/>
  <c r="AK2780" s="1"/>
  <c r="AK2781" s="1"/>
  <c r="AK2782" s="1"/>
  <c r="AK2783" s="1"/>
  <c r="AK2784" s="1"/>
  <c r="AK2785" s="1"/>
  <c r="AK2786" s="1"/>
  <c r="AK2787" s="1"/>
  <c r="AK2788" s="1"/>
  <c r="AK2789" s="1"/>
  <c r="AK2790" s="1"/>
  <c r="AK2791" s="1"/>
  <c r="AK2792" s="1"/>
  <c r="AK2793" s="1"/>
  <c r="AK2794" s="1"/>
  <c r="AK2795" s="1"/>
  <c r="AK2796" s="1"/>
  <c r="AK2797" s="1"/>
  <c r="AK2798" s="1"/>
  <c r="AK2799" s="1"/>
  <c r="AK2800" s="1"/>
  <c r="AK2801" s="1"/>
  <c r="AK2802" s="1"/>
  <c r="AK2803" s="1"/>
  <c r="AK2804" s="1"/>
  <c r="AK2805" s="1"/>
  <c r="AK2806" s="1"/>
  <c r="AK2807" s="1"/>
  <c r="AK2808" s="1"/>
  <c r="AK2809" s="1"/>
  <c r="AK2810" s="1"/>
  <c r="AK2811" s="1"/>
  <c r="AK2812" s="1"/>
  <c r="AK2813" s="1"/>
  <c r="AK2814" s="1"/>
  <c r="AK2815" s="1"/>
  <c r="AK2816" s="1"/>
  <c r="AK2817" s="1"/>
  <c r="AK2818" s="1"/>
  <c r="AK2819" s="1"/>
  <c r="AK2820" s="1"/>
  <c r="AK2821" s="1"/>
  <c r="AK2822" s="1"/>
  <c r="AK2823" s="1"/>
  <c r="AK2824" s="1"/>
  <c r="AK2825" s="1"/>
  <c r="AK2826" s="1"/>
  <c r="AK2827" s="1"/>
  <c r="AK2828" s="1"/>
  <c r="AK2829" s="1"/>
  <c r="AK2830" s="1"/>
  <c r="AK2831" s="1"/>
  <c r="AK2832" s="1"/>
  <c r="AK2833" s="1"/>
  <c r="AK2834" s="1"/>
  <c r="AK2835" s="1"/>
  <c r="AK2836" s="1"/>
  <c r="AK2837" s="1"/>
  <c r="AK2838" s="1"/>
  <c r="AK2839" s="1"/>
  <c r="AK2840" s="1"/>
  <c r="AK2841" s="1"/>
  <c r="AK2842" s="1"/>
  <c r="AK2843" s="1"/>
  <c r="AK2844" s="1"/>
  <c r="AK2845" s="1"/>
  <c r="AK2846" s="1"/>
  <c r="AK2847" s="1"/>
  <c r="AK2848" s="1"/>
  <c r="AK2849" s="1"/>
  <c r="AK2850" s="1"/>
  <c r="AK2851" s="1"/>
  <c r="AK2852" s="1"/>
  <c r="AK2853" s="1"/>
  <c r="AK2854" s="1"/>
  <c r="AK2855" s="1"/>
  <c r="AK2856" s="1"/>
  <c r="AK2857" s="1"/>
  <c r="AK2858" s="1"/>
  <c r="AK2859" s="1"/>
  <c r="AK2860" s="1"/>
  <c r="AK2861" s="1"/>
  <c r="AK2862" s="1"/>
  <c r="AK2863" s="1"/>
  <c r="AK2864" s="1"/>
  <c r="AK2865" s="1"/>
  <c r="AK2866" s="1"/>
  <c r="AK2867" s="1"/>
  <c r="AK2868" s="1"/>
  <c r="AK2869" s="1"/>
  <c r="AK2870" s="1"/>
  <c r="AK2871" s="1"/>
  <c r="AK2872" s="1"/>
  <c r="AK2873" s="1"/>
  <c r="AK2874" s="1"/>
  <c r="AK2875" s="1"/>
  <c r="AK2876" s="1"/>
  <c r="AK2877" s="1"/>
  <c r="AK2878" s="1"/>
  <c r="AK2879" s="1"/>
  <c r="AK2880" s="1"/>
  <c r="AK2881" s="1"/>
  <c r="AK2882" s="1"/>
  <c r="AK2883" s="1"/>
  <c r="AK2884" s="1"/>
  <c r="AK2885" s="1"/>
  <c r="AK2886" s="1"/>
  <c r="AK2887" s="1"/>
  <c r="AK2888" s="1"/>
  <c r="AK2889" s="1"/>
  <c r="AK2890" s="1"/>
  <c r="AK2891" s="1"/>
  <c r="AK2892" s="1"/>
  <c r="AK2893" s="1"/>
  <c r="AK2894" s="1"/>
  <c r="AK2895" s="1"/>
  <c r="AK2896" s="1"/>
  <c r="AK2897" s="1"/>
  <c r="AK2898" s="1"/>
  <c r="AK2899" s="1"/>
  <c r="AK2900" s="1"/>
  <c r="AK2901" s="1"/>
  <c r="AK2902" s="1"/>
  <c r="AK2903" s="1"/>
  <c r="AK2904" s="1"/>
  <c r="AK2905" s="1"/>
  <c r="AK2906" s="1"/>
  <c r="AK2907" s="1"/>
  <c r="AK2908" s="1"/>
  <c r="AK2909" s="1"/>
  <c r="AK2910" s="1"/>
  <c r="AK2911" s="1"/>
  <c r="AK2912" s="1"/>
  <c r="AK2913" s="1"/>
  <c r="AK2914" s="1"/>
  <c r="AK2915" s="1"/>
  <c r="AK2916" s="1"/>
  <c r="AK2917" s="1"/>
  <c r="AK2918" s="1"/>
  <c r="AK2919" s="1"/>
  <c r="AK2920" s="1"/>
  <c r="AK2921" s="1"/>
  <c r="AK2922" s="1"/>
  <c r="AK2923" s="1"/>
  <c r="AK2924" s="1"/>
  <c r="AK2925" s="1"/>
  <c r="AK2926" s="1"/>
  <c r="AK2927" s="1"/>
  <c r="AK2928" s="1"/>
  <c r="AK2929" s="1"/>
  <c r="AK2930" s="1"/>
  <c r="AK2931" s="1"/>
  <c r="AK2932" s="1"/>
  <c r="AK2933" s="1"/>
  <c r="AK2934" s="1"/>
  <c r="AK2935" s="1"/>
  <c r="AK2936" s="1"/>
  <c r="AK2937" s="1"/>
  <c r="AK2938" s="1"/>
  <c r="AK2939" s="1"/>
  <c r="AK2940" s="1"/>
  <c r="AK2941" s="1"/>
  <c r="AK2942" s="1"/>
  <c r="AK2943" s="1"/>
  <c r="AK2944" s="1"/>
  <c r="AK2945" s="1"/>
  <c r="AK2946" s="1"/>
  <c r="AK2947" s="1"/>
  <c r="AK2948" s="1"/>
  <c r="AK2949" s="1"/>
  <c r="AK2950" s="1"/>
  <c r="AK2951" s="1"/>
  <c r="AK2952" s="1"/>
  <c r="AK2953" s="1"/>
  <c r="AK2954" s="1"/>
  <c r="AK2955" s="1"/>
  <c r="AK2956" s="1"/>
  <c r="AK2957" s="1"/>
  <c r="AK2958" s="1"/>
  <c r="AK2959" s="1"/>
  <c r="AK2960" s="1"/>
  <c r="AK2961" s="1"/>
  <c r="AK1994" i="11"/>
  <c r="AK1995" s="1"/>
  <c r="AK1996"/>
  <c r="AK1997" s="1"/>
  <c r="AK1998"/>
  <c r="AK1999" s="1"/>
  <c r="AK2000"/>
  <c r="AK2001" s="1"/>
  <c r="AK2002"/>
  <c r="AK2003" s="1"/>
  <c r="AK2004"/>
  <c r="AK2005" s="1"/>
  <c r="AK2006"/>
  <c r="AK2007" s="1"/>
  <c r="AK2008"/>
  <c r="AK2009" s="1"/>
  <c r="AK2010"/>
  <c r="AK2011" s="1"/>
  <c r="AK2012"/>
  <c r="AK2013" s="1"/>
  <c r="AK2014"/>
  <c r="AK2015" s="1"/>
  <c r="AK2016"/>
  <c r="AK2017" s="1"/>
  <c r="AK2018"/>
  <c r="AK2019" s="1"/>
  <c r="AK2020"/>
  <c r="AK2021" s="1"/>
  <c r="AK2022"/>
  <c r="AK2023" s="1"/>
  <c r="AK2024"/>
  <c r="AK2025" s="1"/>
  <c r="AK2026"/>
  <c r="AK2027" s="1"/>
  <c r="AK2028"/>
  <c r="AK2029" s="1"/>
  <c r="AK2030"/>
  <c r="AK2031" s="1"/>
  <c r="AK2032"/>
  <c r="AK2033" s="1"/>
  <c r="AK2034"/>
  <c r="AK2035" s="1"/>
  <c r="AK2036"/>
  <c r="AK2037" s="1"/>
  <c r="AK2038"/>
  <c r="AK2039" s="1"/>
  <c r="AK2040"/>
  <c r="AK2041" s="1"/>
  <c r="AK2042"/>
  <c r="AK2043" s="1"/>
  <c r="AK2044"/>
  <c r="AK2045" s="1"/>
  <c r="AK2046"/>
  <c r="AK2047" s="1"/>
  <c r="AK2048"/>
  <c r="AK2049" s="1"/>
  <c r="AK2050"/>
  <c r="AK2051" s="1"/>
  <c r="AK2052"/>
  <c r="AK2053" s="1"/>
  <c r="AK2054"/>
  <c r="AK2055" s="1"/>
  <c r="AK2056"/>
  <c r="AK2057" s="1"/>
  <c r="AK2058"/>
  <c r="AK2059" s="1"/>
  <c r="AK2060"/>
  <c r="AK2061" s="1"/>
  <c r="AK2062"/>
  <c r="AK2063" s="1"/>
  <c r="AK2064"/>
  <c r="AK2065" s="1"/>
  <c r="AK2066"/>
  <c r="AK2067" s="1"/>
  <c r="AK2068"/>
  <c r="AK2069" s="1"/>
  <c r="AK2070"/>
  <c r="AK2071" s="1"/>
  <c r="AK2072"/>
  <c r="AK2073" s="1"/>
  <c r="AK2074"/>
  <c r="AK2075" s="1"/>
  <c r="AK2076"/>
  <c r="AK2077" s="1"/>
  <c r="AK2078"/>
  <c r="AK2079" s="1"/>
  <c r="AK2080"/>
  <c r="AK2081" s="1"/>
  <c r="AK2082"/>
  <c r="AK2083" s="1"/>
  <c r="AK2084"/>
  <c r="AK2085" s="1"/>
  <c r="AK2086"/>
  <c r="AK2087" s="1"/>
  <c r="AK2088"/>
  <c r="AK2089" s="1"/>
  <c r="AK2090"/>
  <c r="AK2091" s="1"/>
  <c r="AK2092"/>
  <c r="AK2093" s="1"/>
  <c r="AK2094"/>
  <c r="AK2095" s="1"/>
  <c r="AK2096"/>
  <c r="AK2097" s="1"/>
  <c r="AK2098"/>
  <c r="AK2099" s="1"/>
  <c r="AK2100"/>
  <c r="AK2101" s="1"/>
  <c r="AK2102"/>
  <c r="AK2103" s="1"/>
  <c r="AK2104"/>
  <c r="AK2105" s="1"/>
  <c r="AK2106"/>
  <c r="AK2107" s="1"/>
  <c r="AK2108"/>
  <c r="AK2109" s="1"/>
  <c r="AK2110"/>
  <c r="AK2111" s="1"/>
  <c r="AK2112"/>
  <c r="AK2113" s="1"/>
  <c r="AK2114"/>
  <c r="AK2115" s="1"/>
  <c r="AK2116"/>
  <c r="AK2117" s="1"/>
  <c r="AK2118"/>
  <c r="AK2119" s="1"/>
  <c r="AK2120"/>
  <c r="AK2121" s="1"/>
  <c r="AK2122"/>
  <c r="AK2123" s="1"/>
  <c r="AK2124"/>
  <c r="AK2125" s="1"/>
  <c r="AK2126"/>
  <c r="AK2127" s="1"/>
  <c r="AK2128"/>
  <c r="AK2129" s="1"/>
  <c r="AK2130"/>
  <c r="AK2131" s="1"/>
  <c r="AK2132"/>
  <c r="AK2133" s="1"/>
  <c r="AK2134"/>
  <c r="AK2135" s="1"/>
  <c r="AK2136"/>
  <c r="AK2137" s="1"/>
  <c r="AK2138"/>
  <c r="AK2139" s="1"/>
  <c r="AK2140"/>
  <c r="AK2141" s="1"/>
  <c r="AK2142"/>
  <c r="AK2143" s="1"/>
  <c r="AK2144"/>
  <c r="AK2145" s="1"/>
  <c r="AK2146"/>
  <c r="AK2147" s="1"/>
  <c r="AK2148"/>
  <c r="AK2149" s="1"/>
  <c r="AK2150"/>
  <c r="AK2151" s="1"/>
  <c r="AK2152"/>
  <c r="AK2153" s="1"/>
  <c r="AK2154"/>
  <c r="AK2155" s="1"/>
  <c r="AK2156"/>
  <c r="AK2157" s="1"/>
  <c r="AK2158"/>
  <c r="AK2159" s="1"/>
  <c r="AK2160"/>
  <c r="AK2161" s="1"/>
  <c r="AK2162"/>
  <c r="AK2163" s="1"/>
  <c r="AK2164"/>
  <c r="AK2165" s="1"/>
  <c r="AK2166"/>
  <c r="AK2167" s="1"/>
  <c r="AK2168"/>
  <c r="AK2169" s="1"/>
  <c r="AK2170"/>
  <c r="AK2171" s="1"/>
  <c r="AK2172"/>
  <c r="AK2173" s="1"/>
  <c r="AK2174"/>
  <c r="AK2175" s="1"/>
  <c r="AK2176"/>
  <c r="AK2177" s="1"/>
  <c r="AK2178"/>
  <c r="AK2179" s="1"/>
  <c r="AK2180"/>
  <c r="AK2181" s="1"/>
  <c r="AK2182"/>
  <c r="AK2183" s="1"/>
  <c r="AK2184"/>
  <c r="AK2185" s="1"/>
  <c r="AK2186"/>
  <c r="AK2187" s="1"/>
  <c r="AK2188"/>
  <c r="AK2189" s="1"/>
  <c r="AK2190"/>
  <c r="AK2191" s="1"/>
  <c r="AK2192"/>
  <c r="AK2193" s="1"/>
  <c r="AK2194"/>
  <c r="AK2195" s="1"/>
  <c r="AK2196"/>
  <c r="AK2197" s="1"/>
  <c r="AK2198"/>
  <c r="AK2199" s="1"/>
  <c r="AK2200"/>
  <c r="AK2201" s="1"/>
  <c r="AK2202"/>
  <c r="AK2203" s="1"/>
  <c r="AK2204"/>
  <c r="AK2205" s="1"/>
  <c r="AK2206"/>
  <c r="AK2207" s="1"/>
  <c r="AK2208"/>
  <c r="AK2209" s="1"/>
  <c r="AK2210"/>
  <c r="AK2211" s="1"/>
  <c r="AK2212"/>
  <c r="AK2213" s="1"/>
  <c r="AK2214"/>
  <c r="AK2215" s="1"/>
  <c r="AK2216"/>
  <c r="AK2217" s="1"/>
  <c r="AK2218"/>
  <c r="AK2219" s="1"/>
  <c r="AK2220"/>
  <c r="AK2221" s="1"/>
  <c r="AK2222"/>
  <c r="AK2223" s="1"/>
  <c r="AK2224"/>
  <c r="AK2225" s="1"/>
  <c r="AK2226"/>
  <c r="AK2227" s="1"/>
  <c r="AK2228"/>
  <c r="AK2229" s="1"/>
  <c r="AK2230"/>
  <c r="AK2231" s="1"/>
  <c r="AK2232"/>
  <c r="AK2233" s="1"/>
  <c r="AK2234"/>
  <c r="AK2235" s="1"/>
  <c r="AK2236"/>
  <c r="AK2237" s="1"/>
  <c r="AK2238"/>
  <c r="AK2239" s="1"/>
  <c r="AK2240"/>
  <c r="AK2241" s="1"/>
  <c r="AK2242"/>
  <c r="AK2243" s="1"/>
  <c r="AK2244"/>
  <c r="AK2245" s="1"/>
  <c r="AK2246"/>
  <c r="AK2247" s="1"/>
  <c r="AK2248"/>
  <c r="AK2249" s="1"/>
  <c r="AK2250"/>
  <c r="AK2251" s="1"/>
  <c r="AK2252"/>
  <c r="AK2253" s="1"/>
  <c r="AK2254"/>
  <c r="AK2255" s="1"/>
  <c r="AK2256"/>
  <c r="AK2257" s="1"/>
  <c r="AK2258"/>
  <c r="AK2259" s="1"/>
  <c r="AK2260"/>
  <c r="AK2261" s="1"/>
  <c r="AK2262"/>
  <c r="AK2263" s="1"/>
  <c r="AK2264"/>
  <c r="AK2265" s="1"/>
  <c r="AK2266"/>
  <c r="AK2267" s="1"/>
  <c r="AK2268"/>
  <c r="AK2269" s="1"/>
  <c r="AK2270"/>
  <c r="AK2271" s="1"/>
  <c r="AK2272"/>
  <c r="AK2273" s="1"/>
  <c r="AK2274"/>
  <c r="AK2275" s="1"/>
  <c r="AK2276"/>
  <c r="AK2277" s="1"/>
  <c r="AK2278"/>
  <c r="AK2279" s="1"/>
  <c r="AK2280"/>
  <c r="AK2281" s="1"/>
  <c r="AK2282"/>
  <c r="AK2283" s="1"/>
  <c r="AK2284"/>
  <c r="AK2285" s="1"/>
  <c r="AK2286"/>
  <c r="AK2287" s="1"/>
  <c r="AK2288"/>
  <c r="AK2289" s="1"/>
  <c r="AK2290"/>
  <c r="AK2291" s="1"/>
  <c r="AK2292"/>
  <c r="AK2293" s="1"/>
  <c r="AK2294"/>
  <c r="AK2295" s="1"/>
  <c r="AK2296"/>
  <c r="AK2297" s="1"/>
  <c r="AK2298"/>
  <c r="AK2299" s="1"/>
  <c r="AK2300"/>
  <c r="AK2301" s="1"/>
  <c r="AK2302"/>
  <c r="AK2303" s="1"/>
  <c r="AK2304"/>
  <c r="AK2305" s="1"/>
  <c r="AK2306"/>
  <c r="AK2307" s="1"/>
  <c r="AK2308"/>
  <c r="AK2309" s="1"/>
  <c r="AK2310"/>
  <c r="AK2311" s="1"/>
  <c r="AK2312"/>
  <c r="AK2313" s="1"/>
  <c r="AK2314"/>
  <c r="AK2315" s="1"/>
  <c r="AK2316"/>
  <c r="AK2317" s="1"/>
  <c r="AK2318"/>
  <c r="AK2319" s="1"/>
  <c r="AK2320"/>
  <c r="AK2321" s="1"/>
  <c r="AK2322"/>
  <c r="AK2323" s="1"/>
  <c r="AK2324"/>
  <c r="AK2325" s="1"/>
  <c r="AK2326"/>
  <c r="AK2327" s="1"/>
  <c r="AK2328"/>
  <c r="AK2329" s="1"/>
  <c r="AK2330"/>
  <c r="AK2331" s="1"/>
  <c r="AK2332"/>
  <c r="AK2333" s="1"/>
  <c r="AK2334"/>
  <c r="AK2335" s="1"/>
  <c r="AK2336"/>
  <c r="AK2337" s="1"/>
  <c r="AK2338"/>
  <c r="AK2339" s="1"/>
  <c r="AK2340"/>
  <c r="AK2341" s="1"/>
  <c r="AK2342"/>
  <c r="AK2343" s="1"/>
  <c r="AK2344"/>
  <c r="AK2345" s="1"/>
  <c r="AK2346"/>
  <c r="AK2347" s="1"/>
  <c r="AK2348"/>
  <c r="AK2349" s="1"/>
  <c r="AK2350"/>
  <c r="AK2351" s="1"/>
  <c r="AK2352"/>
  <c r="AK2353" s="1"/>
  <c r="AK2354"/>
  <c r="AK2355" s="1"/>
  <c r="AK2356"/>
  <c r="AK2357" s="1"/>
  <c r="AK2358"/>
  <c r="AK2359" s="1"/>
  <c r="AK2360"/>
  <c r="AK2361" s="1"/>
  <c r="AK2362"/>
  <c r="AK2363" s="1"/>
  <c r="AK2364"/>
  <c r="AK2365" s="1"/>
  <c r="AK2366"/>
  <c r="AK2367" s="1"/>
  <c r="AK2368"/>
  <c r="AK2369" s="1"/>
  <c r="AK2370"/>
  <c r="AK2371" s="1"/>
  <c r="AK2372"/>
  <c r="AK2373" s="1"/>
  <c r="AK2374"/>
  <c r="AK2375" s="1"/>
  <c r="AK2376"/>
  <c r="AK2377" s="1"/>
  <c r="AK2378"/>
  <c r="AK2379" s="1"/>
  <c r="AK2380"/>
  <c r="AK2381" s="1"/>
  <c r="AK2382"/>
  <c r="AK2383" s="1"/>
  <c r="AK2384"/>
  <c r="AK2385" s="1"/>
  <c r="AK2386"/>
  <c r="AK2387" s="1"/>
  <c r="AK2388"/>
  <c r="AK2389" s="1"/>
  <c r="AK2390"/>
  <c r="AK2391" s="1"/>
  <c r="AK2392"/>
  <c r="AK2393" s="1"/>
  <c r="AK2394"/>
  <c r="AK2395" s="1"/>
  <c r="AK2396"/>
  <c r="AK2397" s="1"/>
  <c r="AK2398"/>
  <c r="AK2399" s="1"/>
  <c r="AK2400"/>
  <c r="AK2401" s="1"/>
  <c r="AK2402"/>
  <c r="AK2403" s="1"/>
  <c r="AK2404"/>
  <c r="AK2405" s="1"/>
  <c r="AK2406"/>
  <c r="AK2407" s="1"/>
  <c r="AK2408"/>
  <c r="AK2409" s="1"/>
  <c r="AK2410"/>
  <c r="AK2411" s="1"/>
  <c r="AK2412"/>
  <c r="AK2413" s="1"/>
  <c r="AK2414"/>
  <c r="AK2415" s="1"/>
  <c r="AK2416"/>
  <c r="AK2417" s="1"/>
  <c r="AK2418"/>
  <c r="AK2419" s="1"/>
  <c r="AK2420"/>
  <c r="AK2421" s="1"/>
  <c r="AK2422"/>
  <c r="AK2423" s="1"/>
  <c r="AK2424"/>
  <c r="AK2425" s="1"/>
  <c r="AK2426"/>
  <c r="AK2427" s="1"/>
  <c r="AK2428"/>
  <c r="AK2429" s="1"/>
  <c r="AK2430"/>
  <c r="AK2431" s="1"/>
  <c r="AK2432"/>
  <c r="AK2433" s="1"/>
  <c r="AK2434"/>
  <c r="AK2435" s="1"/>
  <c r="AK2436"/>
  <c r="AK2437" s="1"/>
  <c r="AK2438"/>
  <c r="AK2439" s="1"/>
  <c r="AK2440"/>
  <c r="AK2441" s="1"/>
  <c r="AK2442"/>
  <c r="AK2443" s="1"/>
  <c r="AK2444"/>
  <c r="AK2445" s="1"/>
  <c r="AK2446"/>
  <c r="AK2447" s="1"/>
  <c r="AK2448"/>
  <c r="AK2449" s="1"/>
  <c r="AK2450"/>
  <c r="AK2451" s="1"/>
  <c r="AK2452"/>
  <c r="AK2453" s="1"/>
  <c r="AK2454"/>
  <c r="AK2455" s="1"/>
  <c r="AK2456"/>
  <c r="AK2457" s="1"/>
  <c r="AK2458"/>
  <c r="AK2459" s="1"/>
  <c r="AK2460"/>
  <c r="AK2461" s="1"/>
  <c r="AK2462"/>
  <c r="AK2463" s="1"/>
  <c r="AK2464"/>
  <c r="AK2465" s="1"/>
  <c r="AK2466"/>
  <c r="AK2467" s="1"/>
  <c r="AK2468"/>
  <c r="AK2469" s="1"/>
  <c r="AK2470"/>
  <c r="AK2471" s="1"/>
  <c r="AK2472"/>
  <c r="AK2473" s="1"/>
  <c r="AK2474"/>
  <c r="AK2475" s="1"/>
  <c r="AK2476"/>
  <c r="AK2477" s="1"/>
  <c r="AK2478"/>
  <c r="AK2479" s="1"/>
  <c r="AK2480"/>
  <c r="AK2481" s="1"/>
  <c r="AK2482"/>
  <c r="AK2483" s="1"/>
  <c r="AK2484"/>
  <c r="AK2485" s="1"/>
  <c r="AK2486"/>
  <c r="AK2487" s="1"/>
  <c r="AK2488"/>
  <c r="AK2489" s="1"/>
  <c r="AK2490"/>
  <c r="AK2491" s="1"/>
  <c r="AK2492"/>
  <c r="AK2493" s="1"/>
  <c r="AK2494"/>
  <c r="AK2495" s="1"/>
  <c r="AK2496"/>
  <c r="AK2497" s="1"/>
  <c r="AK2498"/>
  <c r="AK2499" s="1"/>
  <c r="AK2500"/>
  <c r="AK2501" s="1"/>
  <c r="AK2502"/>
  <c r="AK2503" s="1"/>
  <c r="AK2504"/>
  <c r="AK2505" s="1"/>
  <c r="AK2506"/>
  <c r="AK2507" s="1"/>
  <c r="AK2508"/>
  <c r="AK2509" s="1"/>
  <c r="AK2510"/>
  <c r="AK2511" s="1"/>
  <c r="AK2512"/>
  <c r="AK2513" s="1"/>
  <c r="AK2514"/>
  <c r="AK2515" s="1"/>
  <c r="AK2516"/>
  <c r="AK2517" s="1"/>
  <c r="AK2518"/>
  <c r="AK2519" s="1"/>
  <c r="AK2520"/>
  <c r="AK2521" s="1"/>
  <c r="AK2522"/>
  <c r="AK2523" s="1"/>
  <c r="AK2524"/>
  <c r="AK2525" s="1"/>
  <c r="AK2526"/>
  <c r="AK2527" s="1"/>
  <c r="AK2528"/>
  <c r="AK2529" s="1"/>
  <c r="AK2530"/>
  <c r="AK2531" s="1"/>
  <c r="AK2532"/>
  <c r="AK2533" s="1"/>
  <c r="AK2534"/>
  <c r="AK2535" s="1"/>
  <c r="AK2536"/>
  <c r="AK2537" s="1"/>
  <c r="AK2538"/>
  <c r="AK2539" s="1"/>
  <c r="AK2540"/>
  <c r="AK2541" s="1"/>
  <c r="AK2542"/>
  <c r="AK2543" s="1"/>
  <c r="AK2544"/>
  <c r="AK2545" s="1"/>
  <c r="AK2546"/>
  <c r="AK2547" s="1"/>
  <c r="AK2548"/>
  <c r="AK2549" s="1"/>
  <c r="AK2550"/>
  <c r="AK2551" s="1"/>
  <c r="AK2552"/>
  <c r="AK2553" s="1"/>
  <c r="AK2554"/>
  <c r="AK2555" s="1"/>
  <c r="AK2556"/>
  <c r="AK2557" s="1"/>
  <c r="AK2558"/>
  <c r="AK2559" s="1"/>
  <c r="AK2560"/>
  <c r="AK2561" s="1"/>
  <c r="AK2562"/>
  <c r="AK2563" s="1"/>
  <c r="AK2564"/>
  <c r="AK2565" s="1"/>
  <c r="AK2566"/>
  <c r="AK2567" s="1"/>
  <c r="AK2568"/>
  <c r="AK2569" s="1"/>
  <c r="AK2570"/>
  <c r="AK2571" s="1"/>
  <c r="AK2572"/>
  <c r="AK2573" s="1"/>
  <c r="AK2574"/>
  <c r="AK2575" s="1"/>
  <c r="AK2576"/>
  <c r="AK2577" s="1"/>
  <c r="AK2578"/>
  <c r="AK2579" s="1"/>
  <c r="AK2580"/>
  <c r="AK2581" s="1"/>
  <c r="AK2582"/>
  <c r="AK2583" s="1"/>
  <c r="AK2584"/>
  <c r="AK2585" s="1"/>
  <c r="AK2586"/>
  <c r="AK2587" s="1"/>
  <c r="AK2588"/>
  <c r="AK2589" s="1"/>
  <c r="AK2590"/>
  <c r="AK2591" s="1"/>
  <c r="AK2592"/>
  <c r="AK2593" s="1"/>
  <c r="AK2594"/>
  <c r="AK2595" s="1"/>
  <c r="AK2596"/>
  <c r="AK2597" s="1"/>
  <c r="AK2598"/>
  <c r="AK2599" s="1"/>
  <c r="AK2600"/>
  <c r="AK2601" s="1"/>
  <c r="AK2602"/>
  <c r="AK2603" s="1"/>
  <c r="AK2604"/>
  <c r="AK2605" s="1"/>
  <c r="AK2606"/>
  <c r="AK2607" s="1"/>
  <c r="AK2608"/>
  <c r="AK2609" s="1"/>
  <c r="AK2610"/>
  <c r="AK2611" s="1"/>
  <c r="AK2612"/>
  <c r="AK2613" s="1"/>
  <c r="AK2614"/>
  <c r="AK2615" s="1"/>
  <c r="AK2616"/>
  <c r="AK2617" s="1"/>
  <c r="AK2618"/>
  <c r="AK2619" s="1"/>
  <c r="AK2620"/>
  <c r="AK2621" s="1"/>
  <c r="AK2622"/>
  <c r="AK2623" s="1"/>
  <c r="AK2624"/>
  <c r="AK2625" s="1"/>
  <c r="AK2626"/>
  <c r="AK2627" s="1"/>
  <c r="AK2628"/>
  <c r="AK2629" s="1"/>
  <c r="AK2630"/>
  <c r="AK2631" s="1"/>
  <c r="AK2632"/>
  <c r="AK2633" s="1"/>
  <c r="AK2634"/>
  <c r="AK2635" s="1"/>
  <c r="AK2636"/>
  <c r="AK2637" s="1"/>
  <c r="AK2638"/>
  <c r="AK2639" s="1"/>
  <c r="AK2640"/>
  <c r="AK2641" s="1"/>
  <c r="AK2642"/>
  <c r="AK2643" s="1"/>
  <c r="AK2644"/>
  <c r="AK2645" s="1"/>
  <c r="AK2646"/>
  <c r="AK2647" s="1"/>
  <c r="AK2648"/>
  <c r="AK2649" s="1"/>
  <c r="AK2650"/>
  <c r="AK2651" s="1"/>
  <c r="AK2652"/>
  <c r="AK2653" s="1"/>
  <c r="AK2654"/>
  <c r="AK2655" s="1"/>
  <c r="AK2656"/>
  <c r="AK2657" s="1"/>
  <c r="AK2658"/>
  <c r="AK2659" s="1"/>
  <c r="AK2660"/>
  <c r="AK2661" s="1"/>
  <c r="AK2662"/>
  <c r="AK2663" s="1"/>
  <c r="AK2664"/>
  <c r="AK2665" s="1"/>
  <c r="AK2666"/>
  <c r="AK2667" s="1"/>
  <c r="AK2668"/>
  <c r="AK2669" s="1"/>
  <c r="AK2670"/>
  <c r="AK2671" s="1"/>
  <c r="AK2672"/>
  <c r="AK2673" s="1"/>
  <c r="AK2674"/>
  <c r="AK2675" s="1"/>
  <c r="AK2676"/>
  <c r="AK2677" s="1"/>
  <c r="AK2678"/>
  <c r="AK2679" s="1"/>
  <c r="AK2680"/>
  <c r="AK2681" s="1"/>
  <c r="AK2682"/>
  <c r="AK2683" s="1"/>
  <c r="AK2684"/>
  <c r="AK2685" s="1"/>
  <c r="AK2686"/>
  <c r="AK2687" s="1"/>
  <c r="AK2688"/>
  <c r="AK2689" s="1"/>
  <c r="AK2690"/>
  <c r="AK2691" s="1"/>
  <c r="AK2692"/>
  <c r="AK2693" s="1"/>
  <c r="AK2694"/>
  <c r="AK2695" s="1"/>
  <c r="AK2696"/>
  <c r="AK2697" s="1"/>
  <c r="AK2698"/>
  <c r="AK2699" s="1"/>
  <c r="AK2700"/>
  <c r="AK2701" s="1"/>
  <c r="AK2702"/>
  <c r="AK2703" s="1"/>
  <c r="AK2704"/>
  <c r="AK2705" s="1"/>
  <c r="AK2706"/>
  <c r="AK2707" s="1"/>
  <c r="AK2708"/>
  <c r="AK2709" s="1"/>
  <c r="AK2710"/>
  <c r="AK2711" s="1"/>
  <c r="AK2712"/>
  <c r="AK2713" s="1"/>
  <c r="AK2714"/>
  <c r="AK2715" s="1"/>
  <c r="AK2716"/>
  <c r="AK2717" s="1"/>
  <c r="AK2718"/>
  <c r="AK2719" s="1"/>
  <c r="AK2720"/>
  <c r="AK2721" s="1"/>
  <c r="AK2722"/>
  <c r="AK2723" s="1"/>
  <c r="AK2724"/>
  <c r="AK2725" s="1"/>
  <c r="AK2726"/>
  <c r="AK2727" s="1"/>
  <c r="AK2728"/>
  <c r="AK2729" s="1"/>
  <c r="AK2730"/>
  <c r="AK2731" s="1"/>
  <c r="AK2732"/>
  <c r="AK2733" s="1"/>
  <c r="AK2734"/>
  <c r="AK2735" s="1"/>
  <c r="AK2736"/>
  <c r="AK2737" s="1"/>
  <c r="AK2738"/>
  <c r="AK2739" s="1"/>
  <c r="AK2740"/>
  <c r="AK2741" s="1"/>
  <c r="AK2742"/>
  <c r="AK2743" s="1"/>
  <c r="AK2744"/>
  <c r="AK2745" s="1"/>
  <c r="AK2746"/>
  <c r="AK2747" s="1"/>
  <c r="AK2748"/>
  <c r="AK2749" s="1"/>
  <c r="AK2750"/>
  <c r="AK2751" s="1"/>
  <c r="AK2752"/>
  <c r="AK2753" s="1"/>
  <c r="AK2754"/>
  <c r="AK2755" s="1"/>
  <c r="AK2756"/>
  <c r="AK2757" s="1"/>
  <c r="AK2758"/>
  <c r="AK2759" s="1"/>
  <c r="AK2760"/>
  <c r="AK2761" s="1"/>
  <c r="AK2762"/>
  <c r="AK2763" s="1"/>
  <c r="AK2764"/>
  <c r="AK2765" s="1"/>
  <c r="AK2766"/>
  <c r="AK2767" s="1"/>
  <c r="AK2768"/>
  <c r="AK2769" s="1"/>
  <c r="AK2770"/>
  <c r="AK2771" s="1"/>
  <c r="AK2772"/>
  <c r="AK2773" s="1"/>
  <c r="AK2774"/>
  <c r="AK2775" s="1"/>
  <c r="AK2776"/>
  <c r="AK2777" s="1"/>
  <c r="AK2778"/>
  <c r="AK2779" s="1"/>
  <c r="AK2780"/>
  <c r="AK2781" s="1"/>
  <c r="AK2782"/>
  <c r="AK2783" s="1"/>
  <c r="AK2784"/>
  <c r="AK2785" s="1"/>
  <c r="AK2786"/>
  <c r="AK2787" s="1"/>
  <c r="AK2788"/>
  <c r="AK2789" s="1"/>
  <c r="AK2790"/>
  <c r="AK2791" s="1"/>
  <c r="AK2792"/>
  <c r="AK2793" s="1"/>
  <c r="AK2794"/>
  <c r="AK2795" s="1"/>
  <c r="AK2796"/>
  <c r="AK2797" s="1"/>
  <c r="AK2798"/>
  <c r="AK2799" s="1"/>
  <c r="AK2800"/>
  <c r="AK2801" s="1"/>
  <c r="AK2802"/>
  <c r="AK2803" s="1"/>
  <c r="AK2804"/>
  <c r="AK2805" s="1"/>
  <c r="AK2806"/>
  <c r="AK2807" s="1"/>
  <c r="AK2808"/>
  <c r="AK2809" s="1"/>
  <c r="AK2810"/>
  <c r="AK2811" s="1"/>
  <c r="AK2812"/>
  <c r="AK2813" s="1"/>
  <c r="AK2814"/>
  <c r="AK2815" s="1"/>
  <c r="AK2816"/>
  <c r="AK2817" s="1"/>
  <c r="AK2818"/>
  <c r="AK2819" s="1"/>
  <c r="AK2820"/>
  <c r="AK2821" s="1"/>
  <c r="AK2822"/>
  <c r="AK2823" s="1"/>
  <c r="AK2824"/>
  <c r="AK2825" s="1"/>
  <c r="AK2826"/>
  <c r="AK2827" s="1"/>
  <c r="AK2828"/>
  <c r="AK2829" s="1"/>
  <c r="AK2830"/>
  <c r="AK2831" s="1"/>
  <c r="AK2832"/>
  <c r="AK2833" s="1"/>
  <c r="AK2834"/>
  <c r="AK2835" s="1"/>
  <c r="AK2836"/>
  <c r="AK2837" s="1"/>
  <c r="AK2838"/>
  <c r="AK2839" s="1"/>
  <c r="AK2840"/>
  <c r="AK2841" s="1"/>
  <c r="AK2842"/>
  <c r="AK2843" s="1"/>
  <c r="AK2844"/>
  <c r="AK2845" s="1"/>
  <c r="AK2846"/>
  <c r="AK2847" s="1"/>
  <c r="AK2848"/>
  <c r="AK2849" s="1"/>
  <c r="AK2850"/>
  <c r="AK2851" s="1"/>
  <c r="AK2852"/>
  <c r="AK2853" s="1"/>
  <c r="AK2854"/>
  <c r="AK2855" s="1"/>
  <c r="AK2856"/>
  <c r="AK2857" s="1"/>
  <c r="AK2858"/>
  <c r="AK2859" s="1"/>
  <c r="AK2860"/>
  <c r="AK2861" s="1"/>
  <c r="AK2862"/>
  <c r="AK2863" s="1"/>
  <c r="AK2864"/>
  <c r="AK2865" s="1"/>
  <c r="AK2866"/>
  <c r="AK2867" s="1"/>
  <c r="AK2868"/>
  <c r="AK2869" s="1"/>
  <c r="AK2870"/>
  <c r="AK2871" s="1"/>
  <c r="AK2872"/>
  <c r="AK2873" s="1"/>
  <c r="AK2874"/>
  <c r="AK2875" s="1"/>
  <c r="AK2876"/>
  <c r="AK2877" s="1"/>
  <c r="AK2878"/>
  <c r="AK2879" s="1"/>
  <c r="AK2880"/>
  <c r="AK2881" s="1"/>
  <c r="AK2882"/>
  <c r="AK2883" s="1"/>
  <c r="AK2884"/>
  <c r="AK2885" s="1"/>
  <c r="AK2886"/>
  <c r="AK2887" s="1"/>
  <c r="AK2888"/>
  <c r="AK2889" s="1"/>
  <c r="AK2890"/>
  <c r="AK2891" s="1"/>
  <c r="AK2892"/>
  <c r="AK2893" s="1"/>
  <c r="AK2894"/>
  <c r="AK2895" s="1"/>
  <c r="AK2896"/>
  <c r="AK2897" s="1"/>
  <c r="AK2898"/>
  <c r="AK2899" s="1"/>
  <c r="AK2900"/>
  <c r="AK2901" s="1"/>
  <c r="AK2902"/>
  <c r="AK2903" s="1"/>
  <c r="AK2904"/>
  <c r="AK2905" s="1"/>
  <c r="AK2906"/>
  <c r="AK2907" s="1"/>
  <c r="AK2908"/>
  <c r="AK2909" s="1"/>
  <c r="AK2910"/>
  <c r="AK2911" s="1"/>
  <c r="AK2912"/>
  <c r="AK2913" s="1"/>
  <c r="AK2914"/>
  <c r="AK2915" s="1"/>
  <c r="AK2916"/>
  <c r="AK2917" s="1"/>
  <c r="AK2918"/>
  <c r="AK2919" s="1"/>
  <c r="AK2920"/>
  <c r="AK2921" s="1"/>
  <c r="AK2922"/>
  <c r="AK2923" s="1"/>
  <c r="AK2924"/>
  <c r="AK2925" s="1"/>
  <c r="AK2926"/>
  <c r="AK2927" s="1"/>
  <c r="AK2928"/>
  <c r="AK2929" s="1"/>
  <c r="AK2930"/>
  <c r="AK2931" s="1"/>
  <c r="AK2932"/>
  <c r="AK2933" s="1"/>
  <c r="AK2934"/>
  <c r="AK2935" s="1"/>
  <c r="AK2936"/>
  <c r="AK2937" s="1"/>
  <c r="AK2938"/>
  <c r="AK2939" s="1"/>
  <c r="AK2940"/>
  <c r="AK2941" s="1"/>
  <c r="AK2942"/>
  <c r="AK2943" s="1"/>
  <c r="AK2944"/>
  <c r="AK2945" s="1"/>
  <c r="AK2946"/>
  <c r="AK2947" s="1"/>
  <c r="AK2948"/>
  <c r="AK2949" s="1"/>
  <c r="AK2950"/>
  <c r="AK2951" s="1"/>
  <c r="AK2952"/>
  <c r="AK2953" s="1"/>
  <c r="AK2954"/>
  <c r="AK2955" s="1"/>
  <c r="AK2956"/>
  <c r="AK2957" s="1"/>
  <c r="AK2958"/>
  <c r="AK2959" s="1"/>
  <c r="AK2960"/>
  <c r="AK2961" s="1"/>
  <c r="AK2962"/>
  <c r="AK2963" s="1"/>
  <c r="AK2964"/>
  <c r="AK2965" s="1"/>
  <c r="AK2966"/>
  <c r="AK2967" s="1"/>
  <c r="AK2968"/>
  <c r="AK2969" s="1"/>
  <c r="AK2970"/>
  <c r="AK2971" s="1"/>
  <c r="AK2972"/>
  <c r="AK2973" s="1"/>
  <c r="AK2974"/>
  <c r="AK2975" s="1"/>
  <c r="AK2976"/>
  <c r="AK2977" s="1"/>
  <c r="AK2978"/>
  <c r="AK2979" s="1"/>
  <c r="AK2980"/>
  <c r="AK2981" s="1"/>
  <c r="AK2982"/>
  <c r="AK2983" s="1"/>
  <c r="AK2984"/>
  <c r="AK2985" s="1"/>
  <c r="AK2986"/>
  <c r="AK2987" s="1"/>
  <c r="AK2988"/>
  <c r="AK2989" s="1"/>
  <c r="AK2990"/>
  <c r="AK2991" s="1"/>
  <c r="AK2992"/>
  <c r="AK2993" s="1"/>
  <c r="AK2994"/>
  <c r="AK2995" s="1"/>
  <c r="AK2996"/>
  <c r="AK2997" s="1"/>
  <c r="AK2998"/>
  <c r="AK2999" s="1"/>
  <c r="AK3000"/>
  <c r="AK3001" s="1"/>
  <c r="AK3002"/>
  <c r="AK3003" s="1"/>
  <c r="AK3004"/>
  <c r="AK3005" s="1"/>
  <c r="AK3006"/>
  <c r="AK3007" s="1"/>
  <c r="AK3008"/>
  <c r="AK3009" s="1"/>
  <c r="AK3010"/>
  <c r="AK3011" s="1"/>
  <c r="AK3012"/>
  <c r="AK3013" s="1"/>
  <c r="AK3014"/>
  <c r="AK3015" s="1"/>
  <c r="AK3016"/>
  <c r="AK3017" s="1"/>
  <c r="AK3018"/>
  <c r="AK3019" s="1"/>
  <c r="AK3020"/>
  <c r="AK3021" s="1"/>
  <c r="AK3022"/>
  <c r="AK3023" s="1"/>
  <c r="AK3024"/>
  <c r="AK3025" s="1"/>
  <c r="AK3026"/>
  <c r="AK3027" s="1"/>
  <c r="AK3028"/>
  <c r="AK3029" s="1"/>
  <c r="AK3030"/>
  <c r="AK3031" s="1"/>
  <c r="AK3032"/>
  <c r="AK3033" s="1"/>
  <c r="AK3034"/>
  <c r="AK3035" s="1"/>
  <c r="AK3036"/>
  <c r="AK3037" s="1"/>
  <c r="AK3038"/>
  <c r="AK3039" s="1"/>
  <c r="AK3040"/>
  <c r="AK3041" s="1"/>
  <c r="AK3042"/>
  <c r="AK3043" s="1"/>
  <c r="AK3044"/>
  <c r="AK3045" s="1"/>
  <c r="AK3046"/>
  <c r="AK3047" s="1"/>
  <c r="AK3048"/>
  <c r="AK3049" s="1"/>
  <c r="AK3050"/>
  <c r="AK3051" s="1"/>
  <c r="AK3052"/>
  <c r="AK3053" s="1"/>
  <c r="AK3054"/>
  <c r="AK3055" s="1"/>
  <c r="AK3056"/>
  <c r="AK3057" s="1"/>
  <c r="AK3058"/>
  <c r="AK3059" s="1"/>
  <c r="AK3060"/>
  <c r="AK3061" s="1"/>
  <c r="AK3062"/>
  <c r="AK3063" s="1"/>
  <c r="AK3064"/>
  <c r="AK3065" s="1"/>
  <c r="AK3066"/>
  <c r="AK3067" s="1"/>
  <c r="AK3068"/>
  <c r="AK3069" s="1"/>
  <c r="AK3070"/>
  <c r="AK3071" s="1"/>
  <c r="AK3072"/>
  <c r="AK3073" s="1"/>
  <c r="AK3074"/>
  <c r="AK3075" s="1"/>
  <c r="AK3076"/>
  <c r="AK3077" s="1"/>
  <c r="AK3078"/>
  <c r="AK3079" s="1"/>
  <c r="AK3080"/>
  <c r="AK3081" s="1"/>
  <c r="AK3082"/>
  <c r="AK3083" s="1"/>
  <c r="AK3084"/>
  <c r="AK3085" s="1"/>
  <c r="AK3086"/>
  <c r="AK3087" s="1"/>
  <c r="AK3088"/>
  <c r="AK3089" s="1"/>
  <c r="AK3090"/>
  <c r="AK3091" s="1"/>
  <c r="AK3092"/>
  <c r="AK3093" s="1"/>
  <c r="AK3094"/>
  <c r="AK3095" s="1"/>
  <c r="AK3096"/>
  <c r="AK3097" s="1"/>
  <c r="AK3098"/>
  <c r="AK3099" s="1"/>
  <c r="AK3100"/>
  <c r="AK3101" s="1"/>
  <c r="AK3102"/>
  <c r="AK3103" s="1"/>
  <c r="AK3104"/>
  <c r="AK3105" s="1"/>
  <c r="AK3106"/>
  <c r="AK3107" s="1"/>
  <c r="AK3108"/>
  <c r="AK3109" s="1"/>
  <c r="AK3110"/>
  <c r="AK3111" s="1"/>
  <c r="AK3112"/>
  <c r="AK3113" s="1"/>
  <c r="AK3114"/>
  <c r="AK3115" s="1"/>
  <c r="AK3116"/>
  <c r="AK3117" s="1"/>
  <c r="AK3118"/>
  <c r="AK3119" s="1"/>
  <c r="AK3120"/>
  <c r="AK3121" s="1"/>
  <c r="AK3122"/>
  <c r="AK3123" s="1"/>
  <c r="AK3124"/>
  <c r="AK3125" s="1"/>
  <c r="AK3126"/>
  <c r="AK3127" s="1"/>
  <c r="AK3128"/>
  <c r="AK3129" s="1"/>
  <c r="AK3130"/>
  <c r="AK3131" s="1"/>
  <c r="AK3132"/>
  <c r="AK3133" s="1"/>
  <c r="AK3134"/>
  <c r="AK3135" s="1"/>
  <c r="AK3136"/>
  <c r="AK3137" s="1"/>
  <c r="AK3138"/>
  <c r="AK3139" s="1"/>
  <c r="AK3140"/>
  <c r="AK3141" s="1"/>
  <c r="AK3142"/>
  <c r="AK3143" s="1"/>
  <c r="AK3144"/>
  <c r="AK3145" s="1"/>
  <c r="AK3146"/>
  <c r="AK3147" s="1"/>
  <c r="AK3148"/>
  <c r="AK3149" s="1"/>
  <c r="AK3150"/>
  <c r="AK3151" s="1"/>
  <c r="AK3152"/>
  <c r="AK3153" s="1"/>
  <c r="AK3154"/>
  <c r="AK3155" s="1"/>
  <c r="AK3156"/>
  <c r="AK3157" s="1"/>
  <c r="AK3158"/>
  <c r="AK3159" s="1"/>
  <c r="AK3160"/>
  <c r="AK3161" s="1"/>
  <c r="AK3162"/>
  <c r="AK3163" s="1"/>
  <c r="AK3164"/>
  <c r="AK3165" s="1"/>
  <c r="AK3166"/>
  <c r="AK3167" s="1"/>
  <c r="AK3168"/>
  <c r="AK3169" s="1"/>
  <c r="AK3170"/>
  <c r="AK3171" s="1"/>
  <c r="AK3172"/>
  <c r="AK3173" s="1"/>
  <c r="AK3174"/>
  <c r="AK3175" s="1"/>
  <c r="AK3176"/>
  <c r="AK3177" s="1"/>
  <c r="AK3178"/>
  <c r="AK3179" s="1"/>
  <c r="AK3180"/>
  <c r="AK3181" s="1"/>
  <c r="AK3182"/>
  <c r="AK3183" s="1"/>
  <c r="AK3184"/>
  <c r="AK3185" s="1"/>
  <c r="AK3186"/>
  <c r="AK3187" s="1"/>
  <c r="AK3188"/>
  <c r="AK3189" s="1"/>
  <c r="AK3190"/>
  <c r="AK3191" s="1"/>
  <c r="AK3192"/>
  <c r="AK3193" s="1"/>
  <c r="AK3194"/>
  <c r="AK3195" s="1"/>
  <c r="AK3196"/>
  <c r="AK3197" s="1"/>
  <c r="AK3198"/>
  <c r="AK3199" s="1"/>
  <c r="AK3200"/>
  <c r="AK3201" s="1"/>
  <c r="AK3202"/>
  <c r="AK3203" s="1"/>
  <c r="AK3204" s="1"/>
  <c r="AK3205" s="1"/>
  <c r="AK3206" s="1"/>
  <c r="AK3207" s="1"/>
  <c r="AK3208" s="1"/>
  <c r="AK3209" s="1"/>
  <c r="AK3210" s="1"/>
  <c r="AK3211" s="1"/>
  <c r="AK3212" s="1"/>
  <c r="AK3213" s="1"/>
  <c r="AK3214" s="1"/>
  <c r="AK3215" s="1"/>
  <c r="AK3216" s="1"/>
  <c r="AK3217" s="1"/>
  <c r="AK3218" s="1"/>
  <c r="AK3219" s="1"/>
  <c r="AK3220" s="1"/>
  <c r="AK3221" s="1"/>
  <c r="AK3222" s="1"/>
  <c r="AK3223" s="1"/>
  <c r="AK3224" s="1"/>
  <c r="AK3225" s="1"/>
  <c r="AK3226" s="1"/>
  <c r="AK3227" s="1"/>
  <c r="AK3228" s="1"/>
  <c r="AK3229" s="1"/>
  <c r="AK3230" s="1"/>
  <c r="AK3231" s="1"/>
  <c r="AK3232" s="1"/>
  <c r="AK3233" s="1"/>
  <c r="AK3234" s="1"/>
  <c r="AK3235" s="1"/>
  <c r="AK3236" s="1"/>
  <c r="AK3237" s="1"/>
  <c r="AK3238" s="1"/>
  <c r="AK3239" s="1"/>
  <c r="AK3240" s="1"/>
  <c r="AK3241" s="1"/>
  <c r="AK3242" s="1"/>
  <c r="AK3243" s="1"/>
  <c r="AK3244" s="1"/>
  <c r="AK3245" s="1"/>
  <c r="AK3246" s="1"/>
  <c r="AK3247" s="1"/>
  <c r="AK3248" s="1"/>
  <c r="AK3249" s="1"/>
  <c r="AK3250" s="1"/>
  <c r="AK3251" s="1"/>
  <c r="AK3252" s="1"/>
  <c r="AK3253" s="1"/>
  <c r="AK3254" s="1"/>
  <c r="AK3255" s="1"/>
  <c r="AK3256" s="1"/>
  <c r="AK3257" s="1"/>
  <c r="AK3258" s="1"/>
  <c r="AK3259" s="1"/>
  <c r="AK3260" s="1"/>
  <c r="AK3261" s="1"/>
  <c r="AK3262" s="1"/>
  <c r="AK3263" s="1"/>
  <c r="AK3264" s="1"/>
  <c r="AK3265" s="1"/>
  <c r="AK3266" s="1"/>
  <c r="AK3267" s="1"/>
  <c r="AK3268" s="1"/>
  <c r="AK3269" s="1"/>
  <c r="AK3270" s="1"/>
  <c r="AK3271" s="1"/>
  <c r="AK3272" s="1"/>
  <c r="AK3273" s="1"/>
  <c r="AK3274" s="1"/>
  <c r="AK3275" s="1"/>
  <c r="AK3276" s="1"/>
  <c r="AK3277" s="1"/>
  <c r="AK3278" s="1"/>
  <c r="AK3279" s="1"/>
  <c r="AK3280" s="1"/>
  <c r="AK3281" s="1"/>
  <c r="AK3282" s="1"/>
  <c r="AK3283" s="1"/>
  <c r="AK3284" s="1"/>
  <c r="AK3285" s="1"/>
  <c r="AK3286" s="1"/>
  <c r="AK3287" s="1"/>
  <c r="AK3288" s="1"/>
  <c r="AK3289" s="1"/>
  <c r="AK3290" s="1"/>
  <c r="AK3291" s="1"/>
  <c r="AK3292" s="1"/>
  <c r="AK3293" s="1"/>
  <c r="AK3294" s="1"/>
  <c r="AK3295" s="1"/>
  <c r="AK3296" s="1"/>
  <c r="AK3297" s="1"/>
  <c r="AK3298" s="1"/>
  <c r="AK3299" s="1"/>
  <c r="AK3300" s="1"/>
  <c r="AK3301" s="1"/>
  <c r="AK3302" s="1"/>
  <c r="AK3303" s="1"/>
  <c r="AK3304" s="1"/>
  <c r="AK3305" s="1"/>
  <c r="AK3306" s="1"/>
  <c r="AK3307" s="1"/>
  <c r="AK3308" s="1"/>
  <c r="AK3309" s="1"/>
  <c r="AK3310" s="1"/>
  <c r="AK3311" s="1"/>
  <c r="AK3312" s="1"/>
  <c r="AK3313" s="1"/>
  <c r="AK3314" s="1"/>
  <c r="AK3315" s="1"/>
  <c r="AK3316" s="1"/>
  <c r="AK3317" s="1"/>
  <c r="AK3318" s="1"/>
  <c r="AK3319" s="1"/>
  <c r="AK3320" s="1"/>
  <c r="AK3321" s="1"/>
  <c r="AK3322" s="1"/>
  <c r="AK3323" s="1"/>
  <c r="AK3324" s="1"/>
  <c r="AK3325" s="1"/>
  <c r="AK3326" s="1"/>
  <c r="AK3327" s="1"/>
  <c r="AK3328" s="1"/>
  <c r="AK3329" s="1"/>
  <c r="AK3330" s="1"/>
  <c r="AK3331" s="1"/>
  <c r="AK3332" s="1"/>
  <c r="AK3333" s="1"/>
  <c r="AK3334" s="1"/>
  <c r="AK3335" s="1"/>
  <c r="AK3336" s="1"/>
  <c r="AK3337" s="1"/>
  <c r="AK3338" s="1"/>
  <c r="AK3339" s="1"/>
  <c r="AK3340" s="1"/>
  <c r="AK3341" s="1"/>
  <c r="AK3342" s="1"/>
  <c r="AK3343" s="1"/>
  <c r="AK3344" s="1"/>
  <c r="AK3345" s="1"/>
  <c r="AK3346" s="1"/>
  <c r="AK3347" s="1"/>
  <c r="AK3348" s="1"/>
  <c r="AK3349" s="1"/>
  <c r="AK3350" s="1"/>
  <c r="AK3351" s="1"/>
  <c r="AK3352" s="1"/>
  <c r="AK3353" s="1"/>
  <c r="AK3354" s="1"/>
  <c r="AK3355" s="1"/>
  <c r="AK3356" s="1"/>
  <c r="AK3357" s="1"/>
  <c r="AK3358" s="1"/>
  <c r="AK3359" s="1"/>
  <c r="AK3360" s="1"/>
  <c r="AK3361" s="1"/>
  <c r="AK3362" s="1"/>
  <c r="AK3363" s="1"/>
  <c r="AK3364" s="1"/>
  <c r="AK3365" s="1"/>
  <c r="AK3366" s="1"/>
  <c r="AK3367" s="1"/>
  <c r="AK3368" s="1"/>
  <c r="AK3369" s="1"/>
  <c r="AK3370" s="1"/>
  <c r="AK3371" s="1"/>
  <c r="AK3372" s="1"/>
  <c r="AK3373" s="1"/>
  <c r="AK3374" s="1"/>
  <c r="AK3375" s="1"/>
  <c r="AK3376" s="1"/>
  <c r="AK3377" s="1"/>
  <c r="AK3378" s="1"/>
  <c r="AK3379" s="1"/>
  <c r="AK3380" s="1"/>
  <c r="AK3381" s="1"/>
  <c r="AK3382" s="1"/>
  <c r="AK3383" s="1"/>
  <c r="AK3384" s="1"/>
  <c r="AK3385" s="1"/>
  <c r="AK3386" s="1"/>
  <c r="AK3387" s="1"/>
  <c r="AK3388" s="1"/>
  <c r="AK3389" s="1"/>
  <c r="AK3390" s="1"/>
  <c r="AK3391" s="1"/>
  <c r="AK3392" s="1"/>
  <c r="AK3393" s="1"/>
  <c r="AK3394" s="1"/>
  <c r="AK3395" s="1"/>
  <c r="AK3396" s="1"/>
  <c r="AK3397" s="1"/>
  <c r="AK3398" s="1"/>
  <c r="AK3399" s="1"/>
  <c r="AK3400" s="1"/>
  <c r="AK3401" s="1"/>
  <c r="AK3402" s="1"/>
  <c r="AK3403" s="1"/>
  <c r="AK3404" s="1"/>
  <c r="AK3405" s="1"/>
  <c r="AK3406" s="1"/>
  <c r="AK3407" s="1"/>
  <c r="AK3408" s="1"/>
  <c r="AK3409" s="1"/>
  <c r="AK3410" s="1"/>
  <c r="AK3411" s="1"/>
  <c r="AK3412" s="1"/>
  <c r="AK3413" s="1"/>
  <c r="AK3414" s="1"/>
  <c r="AK3415" s="1"/>
  <c r="AK3416" s="1"/>
  <c r="AK3417" s="1"/>
  <c r="AK3418" s="1"/>
  <c r="AK3419" s="1"/>
  <c r="AK3420" s="1"/>
  <c r="AK3421" s="1"/>
  <c r="AK3422" s="1"/>
  <c r="AK3423" s="1"/>
  <c r="AK3424" s="1"/>
  <c r="AK3425" s="1"/>
  <c r="AK3426" s="1"/>
  <c r="AK3427" s="1"/>
  <c r="AK3428" s="1"/>
  <c r="AK3429" s="1"/>
  <c r="AK3430" s="1"/>
  <c r="AK3431" s="1"/>
  <c r="AK3432" s="1"/>
  <c r="AK3433" s="1"/>
  <c r="AK3434" s="1"/>
  <c r="AK3435" s="1"/>
  <c r="AK3436" s="1"/>
  <c r="AK3437" s="1"/>
  <c r="AK3438" s="1"/>
  <c r="AK3439" s="1"/>
  <c r="AK3440" s="1"/>
  <c r="AK3441" s="1"/>
  <c r="AK3442" s="1"/>
  <c r="AK3443" s="1"/>
  <c r="AK3444" s="1"/>
  <c r="AK3445" s="1"/>
  <c r="AK3446" s="1"/>
  <c r="AK3447" s="1"/>
  <c r="AK3448" s="1"/>
  <c r="AK3449" s="1"/>
  <c r="AK3450" s="1"/>
  <c r="AK3451" s="1"/>
  <c r="AK3452" s="1"/>
  <c r="AK3453" s="1"/>
  <c r="AK3454" s="1"/>
  <c r="AK3455" s="1"/>
  <c r="AK3456" s="1"/>
  <c r="AK3457" s="1"/>
  <c r="AK3458" s="1"/>
  <c r="AK3459" s="1"/>
  <c r="AK3460" s="1"/>
  <c r="AK3461" s="1"/>
  <c r="AK3462" s="1"/>
  <c r="AK3463" s="1"/>
  <c r="AK3464" s="1"/>
  <c r="AK3465" s="1"/>
  <c r="AK3466" s="1"/>
  <c r="AK3467" s="1"/>
  <c r="AK3468" s="1"/>
  <c r="AK3469" s="1"/>
  <c r="AK3470" s="1"/>
  <c r="AK3471" s="1"/>
  <c r="AK3472" s="1"/>
  <c r="AK3473" s="1"/>
  <c r="AK3474" s="1"/>
  <c r="AK3475" s="1"/>
  <c r="AK3476" s="1"/>
  <c r="AK3477" s="1"/>
  <c r="AK3478" s="1"/>
  <c r="AK3479" s="1"/>
  <c r="AK3480" s="1"/>
  <c r="AK3481" s="1"/>
  <c r="AK3482" s="1"/>
  <c r="AK3483" s="1"/>
  <c r="AK3484" s="1"/>
  <c r="AK3485" s="1"/>
  <c r="AK3486" s="1"/>
  <c r="AK3487" s="1"/>
  <c r="AK3488" s="1"/>
  <c r="AK3489" s="1"/>
  <c r="AK3490" s="1"/>
  <c r="AK3491" s="1"/>
  <c r="AK3492" s="1"/>
  <c r="AK3493" s="1"/>
  <c r="AK3494" s="1"/>
  <c r="AK3495" s="1"/>
  <c r="AK3496" s="1"/>
  <c r="AK3497" s="1"/>
  <c r="AK3498" s="1"/>
  <c r="AK3499" s="1"/>
  <c r="AK3500" s="1"/>
  <c r="AK3501" s="1"/>
  <c r="AK3502" s="1"/>
  <c r="AK3503" s="1"/>
  <c r="AK3504" s="1"/>
  <c r="AK3505" s="1"/>
  <c r="AK3506" s="1"/>
  <c r="AK3507" s="1"/>
  <c r="AK3508" s="1"/>
  <c r="AK2962" i="13"/>
  <c r="AK2963" s="1"/>
  <c r="AK2964"/>
  <c r="AK2965" s="1"/>
  <c r="AK2966"/>
  <c r="AK2967" s="1"/>
  <c r="AK2968"/>
  <c r="AK2969" s="1"/>
  <c r="AK2970"/>
  <c r="AK2971" s="1"/>
  <c r="AK2972"/>
  <c r="AK2973" s="1"/>
  <c r="AK2974"/>
  <c r="AK2975" s="1"/>
  <c r="AK2976"/>
  <c r="AK2977" s="1"/>
  <c r="AK2978"/>
  <c r="AK2979" s="1"/>
  <c r="AK2980"/>
  <c r="AK2981" s="1"/>
  <c r="AK2982"/>
  <c r="AK2983" s="1"/>
  <c r="AK2984"/>
  <c r="AK2985" s="1"/>
  <c r="AK2986"/>
  <c r="AK2987" s="1"/>
  <c r="AK2988"/>
  <c r="AK2989" s="1"/>
  <c r="AK2990"/>
  <c r="AK2991" s="1"/>
  <c r="AK2992"/>
  <c r="AK2993" s="1"/>
  <c r="AK2994"/>
  <c r="AK2995" s="1"/>
  <c r="AK2996"/>
  <c r="AK2997" s="1"/>
  <c r="AK2998"/>
  <c r="AK2999" s="1"/>
  <c r="AK3000"/>
  <c r="AK3001" s="1"/>
  <c r="AK3002"/>
  <c r="AK3003" s="1"/>
  <c r="AK3004"/>
  <c r="AK3005" s="1"/>
  <c r="AK3006"/>
  <c r="AK3007" s="1"/>
  <c r="AK3008"/>
  <c r="AK3009" s="1"/>
  <c r="AK3010"/>
  <c r="AK3011" s="1"/>
  <c r="AK3012"/>
  <c r="AK3013" s="1"/>
  <c r="AK3014"/>
  <c r="AK3015" s="1"/>
  <c r="AK3016"/>
  <c r="AK3017" s="1"/>
  <c r="AK3018"/>
  <c r="AK3019" s="1"/>
  <c r="AK3020"/>
  <c r="AK3021" s="1"/>
  <c r="AK3022"/>
  <c r="AK3023" s="1"/>
  <c r="AK3024"/>
  <c r="AK3025" s="1"/>
  <c r="AK3026"/>
  <c r="AK3027" s="1"/>
  <c r="AK3028"/>
  <c r="AK3029" s="1"/>
  <c r="AK3030"/>
  <c r="AK3031" s="1"/>
  <c r="AK3032"/>
  <c r="AK3033" s="1"/>
  <c r="AK3034"/>
  <c r="AK3035" s="1"/>
  <c r="AK3036"/>
  <c r="AK3037" s="1"/>
  <c r="AK3038"/>
  <c r="AK3039" s="1"/>
  <c r="AK3040"/>
  <c r="AK3041" s="1"/>
  <c r="AK3042"/>
  <c r="AK3043" s="1"/>
  <c r="AK3044"/>
  <c r="AK3045" s="1"/>
  <c r="AK3046"/>
  <c r="AK3047" s="1"/>
  <c r="AK3048"/>
  <c r="AK3049" s="1"/>
  <c r="AK3050"/>
  <c r="AK3051" s="1"/>
  <c r="AK3052"/>
  <c r="AK3053" s="1"/>
  <c r="AK3054"/>
  <c r="AK3055" s="1"/>
  <c r="AK3056"/>
  <c r="AK3057" s="1"/>
  <c r="AK3058"/>
  <c r="AK3059" s="1"/>
  <c r="AK3060"/>
  <c r="AK3061" s="1"/>
  <c r="AK3062"/>
  <c r="AK3063" s="1"/>
  <c r="AK3064"/>
  <c r="AK3065" s="1"/>
  <c r="AK3066"/>
  <c r="AK3067" s="1"/>
  <c r="AK3068"/>
  <c r="AK3069" s="1"/>
  <c r="AK3070"/>
  <c r="AK3071" s="1"/>
  <c r="AK3072"/>
  <c r="AK3073" s="1"/>
  <c r="AK3074"/>
  <c r="AK3075" s="1"/>
  <c r="AK3076"/>
  <c r="AK3077" s="1"/>
  <c r="AK3078"/>
  <c r="AK3079" s="1"/>
  <c r="AK3080"/>
  <c r="AK3081" s="1"/>
  <c r="AK3082"/>
  <c r="AK3083" s="1"/>
  <c r="AK3084"/>
  <c r="AK3085" s="1"/>
  <c r="AK3086"/>
  <c r="AK3087" s="1"/>
  <c r="AK3088"/>
  <c r="AK3089" s="1"/>
  <c r="AK3090"/>
  <c r="AK3091" s="1"/>
  <c r="AK3092"/>
  <c r="AK3093" s="1"/>
  <c r="AK3094"/>
  <c r="AK3095" s="1"/>
  <c r="AK3096"/>
  <c r="AK3097" s="1"/>
  <c r="AK3098"/>
  <c r="AK3099" s="1"/>
  <c r="AK3100"/>
  <c r="AK3101" s="1"/>
  <c r="AK3102"/>
  <c r="AK3103" s="1"/>
  <c r="AK3104"/>
  <c r="AK3105" s="1"/>
  <c r="AK3106"/>
  <c r="AK3107" s="1"/>
  <c r="AK3108"/>
  <c r="AK3109" s="1"/>
  <c r="AK3110"/>
  <c r="AK3111" s="1"/>
  <c r="AK3112"/>
  <c r="AK3113" s="1"/>
  <c r="AK3114"/>
  <c r="AK3115" s="1"/>
  <c r="AK3116"/>
  <c r="AK3117" s="1"/>
  <c r="AK3118"/>
  <c r="AK3119" s="1"/>
  <c r="AK3120"/>
  <c r="AK3121" s="1"/>
  <c r="AK3122"/>
  <c r="AK3123" s="1"/>
  <c r="AK3124"/>
  <c r="AK3125" s="1"/>
  <c r="AK3126"/>
  <c r="AK3127" s="1"/>
  <c r="AK3128"/>
  <c r="AK3129" s="1"/>
  <c r="AK3130"/>
  <c r="AK3131" s="1"/>
  <c r="AK3132"/>
  <c r="AK3133" s="1"/>
  <c r="AK3134"/>
  <c r="AK3135" s="1"/>
  <c r="AK3136"/>
  <c r="AK3137" s="1"/>
  <c r="AK3138"/>
  <c r="AK3139" s="1"/>
  <c r="AK3140"/>
  <c r="AK3141" s="1"/>
  <c r="AK3142"/>
  <c r="AK3143" s="1"/>
  <c r="AK3144"/>
  <c r="AK3145" s="1"/>
  <c r="AK3146"/>
  <c r="AK3147" s="1"/>
  <c r="AK3148"/>
  <c r="AK3149" s="1"/>
  <c r="AK3150"/>
  <c r="AK3151" s="1"/>
  <c r="AK3152"/>
  <c r="AK3153" s="1"/>
  <c r="AK3154"/>
  <c r="AK3155" s="1"/>
  <c r="AK3156"/>
  <c r="AK3157" s="1"/>
  <c r="AK3158"/>
  <c r="AK3159" s="1"/>
  <c r="AK3160"/>
  <c r="AK3161" s="1"/>
  <c r="AK3162"/>
  <c r="AK3163" s="1"/>
  <c r="AK3164"/>
  <c r="AK3165" s="1"/>
  <c r="AK3166"/>
  <c r="AK3167" s="1"/>
  <c r="AK3168"/>
  <c r="AK3169" s="1"/>
  <c r="AK3170"/>
  <c r="AK3171" s="1"/>
  <c r="AK3172"/>
  <c r="AK3173" s="1"/>
  <c r="AK3174"/>
  <c r="AK3175" s="1"/>
  <c r="AK3176"/>
  <c r="AK3177" s="1"/>
  <c r="AK3178"/>
  <c r="AK3179" s="1"/>
  <c r="AK3180"/>
  <c r="AK3181" s="1"/>
  <c r="AK3182"/>
  <c r="AK3183" s="1"/>
  <c r="AK3184"/>
  <c r="AK3185" s="1"/>
  <c r="AK3186"/>
  <c r="AK3187" s="1"/>
  <c r="AK3188"/>
  <c r="AK3189" s="1"/>
  <c r="AK3190"/>
  <c r="AK3191" s="1"/>
  <c r="AK3192"/>
  <c r="AK3193" s="1"/>
  <c r="AK3194"/>
  <c r="AK3195" s="1"/>
  <c r="AK3196"/>
  <c r="AK3197" s="1"/>
  <c r="AK3198"/>
  <c r="AK3199" s="1"/>
  <c r="AK3200"/>
  <c r="AK3201" s="1"/>
  <c r="AK3202"/>
  <c r="AK3203" s="1"/>
  <c r="AK3204"/>
  <c r="AK3205" s="1"/>
  <c r="AK3206"/>
  <c r="AK3207" s="1"/>
  <c r="AK3208"/>
  <c r="AK3209" s="1"/>
  <c r="AK3210"/>
  <c r="AK3211" s="1"/>
  <c r="AK3212"/>
  <c r="AK3213" s="1"/>
  <c r="AK3214"/>
  <c r="AK3215" s="1"/>
  <c r="AK3216"/>
  <c r="AK3217" s="1"/>
  <c r="AK3218"/>
  <c r="AK3219" s="1"/>
  <c r="AK3220"/>
  <c r="AK3221" s="1"/>
  <c r="AK3222"/>
  <c r="AK3223" s="1"/>
  <c r="AK3224"/>
  <c r="AK3225" s="1"/>
  <c r="AK3226"/>
  <c r="AK3227" s="1"/>
  <c r="AK3228"/>
  <c r="AK3229" s="1"/>
  <c r="AK3230"/>
  <c r="AK3231" s="1"/>
  <c r="AK3232"/>
  <c r="AK3233" s="1"/>
  <c r="AK3234"/>
  <c r="AK3235" s="1"/>
  <c r="AK3236"/>
  <c r="AK3237" s="1"/>
  <c r="AK3238"/>
  <c r="AK3239" s="1"/>
  <c r="AK3240"/>
  <c r="AK3241" s="1"/>
  <c r="AK3242"/>
  <c r="AK3243" s="1"/>
  <c r="AK3244"/>
  <c r="AK3245" s="1"/>
  <c r="AK3246"/>
  <c r="AK3247" s="1"/>
  <c r="AK3248"/>
  <c r="AK3249" s="1"/>
  <c r="AK3250"/>
  <c r="AK3251" s="1"/>
  <c r="AK3252"/>
  <c r="AK3253" s="1"/>
  <c r="AK3254"/>
  <c r="AK3255" s="1"/>
  <c r="AK3256"/>
  <c r="AK3257" s="1"/>
  <c r="AK3258"/>
  <c r="AK3259" s="1"/>
  <c r="AK3260"/>
  <c r="AK3261" s="1"/>
  <c r="AK3262"/>
  <c r="AK3263" s="1"/>
  <c r="AK3264"/>
  <c r="AK3265" s="1"/>
  <c r="AK3266"/>
  <c r="AK3267" s="1"/>
  <c r="AK3268" s="1"/>
  <c r="AK3269" s="1"/>
  <c r="AK3270"/>
  <c r="AK3271" s="1"/>
  <c r="AK3272" s="1"/>
  <c r="AK3273" s="1"/>
  <c r="AK3274"/>
  <c r="AK3275" s="1"/>
  <c r="AK3276" s="1"/>
  <c r="AK3277" s="1"/>
  <c r="AK3278"/>
  <c r="AK3279" s="1"/>
  <c r="AK3280" s="1"/>
  <c r="AK3281" s="1"/>
  <c r="AK3282"/>
  <c r="AK3283" s="1"/>
  <c r="AK3284" s="1"/>
  <c r="AK3285" s="1"/>
  <c r="AK3286"/>
  <c r="AK3287" s="1"/>
  <c r="AK3288" s="1"/>
  <c r="AK3289" s="1"/>
  <c r="AK3290"/>
  <c r="AK3291" s="1"/>
  <c r="AK3292" s="1"/>
  <c r="AK3293" s="1"/>
  <c r="AK3294"/>
  <c r="AK3295" s="1"/>
  <c r="AK3296" s="1"/>
  <c r="AK3297" s="1"/>
  <c r="AK3298"/>
  <c r="AK3299" s="1"/>
  <c r="AK3300" s="1"/>
  <c r="AK3301" s="1"/>
  <c r="AK3302"/>
  <c r="AK3303" s="1"/>
  <c r="AK3304" s="1"/>
  <c r="AK3305" s="1"/>
  <c r="AK3306"/>
  <c r="AK3307" s="1"/>
  <c r="AK3308" s="1"/>
  <c r="AK3309" s="1"/>
  <c r="AK3310"/>
  <c r="AK3311" s="1"/>
  <c r="AK3312" s="1"/>
  <c r="AK3313" s="1"/>
  <c r="AK3314"/>
  <c r="AK3315" s="1"/>
  <c r="AK3316" s="1"/>
  <c r="AK3317" s="1"/>
  <c r="AK3318"/>
  <c r="AK3319" s="1"/>
  <c r="AK3320" s="1"/>
  <c r="AK3321" s="1"/>
  <c r="AK3322"/>
  <c r="AK3323" s="1"/>
  <c r="AK3324" s="1"/>
  <c r="AK3325" s="1"/>
  <c r="AK3326"/>
  <c r="AK3327" s="1"/>
  <c r="AK3328" s="1"/>
  <c r="AK3329" s="1"/>
  <c r="AK3330"/>
  <c r="AK3331" s="1"/>
  <c r="AK3332" s="1"/>
  <c r="AK3333" s="1"/>
  <c r="AK3334"/>
  <c r="AK3335" s="1"/>
  <c r="AK3336" s="1"/>
  <c r="AK3337" s="1"/>
  <c r="AK3338"/>
  <c r="AK3339" s="1"/>
  <c r="AK3340" s="1"/>
  <c r="AK3341" s="1"/>
  <c r="AK3342"/>
  <c r="AK3343" s="1"/>
  <c r="AK3344" s="1"/>
  <c r="AK3345" s="1"/>
  <c r="AK3346"/>
  <c r="AK3347" s="1"/>
  <c r="AK3348" s="1"/>
  <c r="AK3349" s="1"/>
  <c r="AK3350"/>
  <c r="AK3351" s="1"/>
  <c r="AK3352" s="1"/>
  <c r="AK3353" s="1"/>
  <c r="AK3354"/>
  <c r="AK3355" s="1"/>
  <c r="AK3356" s="1"/>
  <c r="AK3357" s="1"/>
  <c r="AK3358"/>
  <c r="AK3359" s="1"/>
  <c r="AK3360" s="1"/>
  <c r="AK3361" s="1"/>
  <c r="AK3362"/>
  <c r="AK3363" s="1"/>
  <c r="AK3364" s="1"/>
  <c r="AK3365" s="1"/>
  <c r="AK3366"/>
  <c r="AK3367" s="1"/>
  <c r="AK3368" s="1"/>
  <c r="AK3369" s="1"/>
  <c r="AK3370"/>
  <c r="AK3371" s="1"/>
  <c r="AK3372" s="1"/>
  <c r="AK3373" s="1"/>
  <c r="AK3374"/>
  <c r="AK3375" s="1"/>
  <c r="AK3376" s="1"/>
  <c r="AK3377" s="1"/>
  <c r="AK3378"/>
  <c r="AK3379" s="1"/>
  <c r="AK3380" s="1"/>
  <c r="AK3381" s="1"/>
  <c r="AK3382"/>
  <c r="AK3383" s="1"/>
  <c r="AK3384" s="1"/>
  <c r="AK3385" s="1"/>
  <c r="AK3386"/>
  <c r="AK3387" s="1"/>
  <c r="AK3388" s="1"/>
  <c r="AK3389" s="1"/>
  <c r="AK3390"/>
  <c r="AK3391" s="1"/>
  <c r="AK3392" s="1"/>
  <c r="AK3393" s="1"/>
  <c r="AK3394"/>
  <c r="AK3395" s="1"/>
  <c r="AK3396" s="1"/>
  <c r="AK3397" s="1"/>
  <c r="AK3398"/>
  <c r="AK3399" s="1"/>
  <c r="AK3400" s="1"/>
  <c r="AK3401" s="1"/>
  <c r="AK3402"/>
  <c r="AK3403" s="1"/>
  <c r="AK3404" s="1"/>
  <c r="AK3405" s="1"/>
  <c r="AK3406"/>
  <c r="AK3407" s="1"/>
  <c r="AK3408" s="1"/>
  <c r="AK3409" s="1"/>
  <c r="AK3410"/>
  <c r="AK3411" s="1"/>
  <c r="AK3412" s="1"/>
  <c r="AK3413" s="1"/>
  <c r="AK3414"/>
  <c r="AK3415" s="1"/>
  <c r="AK3416" s="1"/>
  <c r="AK3417" s="1"/>
  <c r="AK3418"/>
  <c r="AK3419" s="1"/>
  <c r="AK3420" s="1"/>
  <c r="AK3421" s="1"/>
  <c r="AK3422"/>
  <c r="AK3423" s="1"/>
  <c r="AK3424" s="1"/>
  <c r="AK3425" s="1"/>
  <c r="AK3426"/>
  <c r="AK3427" s="1"/>
  <c r="AK3428"/>
  <c r="AK3429" s="1"/>
  <c r="AK3430" s="1"/>
  <c r="AK3431" s="1"/>
  <c r="AK3432" s="1"/>
  <c r="AK3433" s="1"/>
  <c r="AK3434" s="1"/>
  <c r="AK3435" s="1"/>
  <c r="AK3436" s="1"/>
  <c r="AK3437" s="1"/>
  <c r="AK3438" s="1"/>
  <c r="AK3439" s="1"/>
  <c r="AK3440" s="1"/>
  <c r="AK3441" s="1"/>
  <c r="AK3442" s="1"/>
  <c r="AK3443" s="1"/>
  <c r="AK3444" s="1"/>
  <c r="AK3445" s="1"/>
  <c r="AK3446" s="1"/>
  <c r="AK3447" s="1"/>
  <c r="AK3448"/>
  <c r="AK3449" s="1"/>
  <c r="AK3450" s="1"/>
  <c r="AK3451" s="1"/>
  <c r="AK3452" s="1"/>
  <c r="AK3453" s="1"/>
  <c r="AK3454" s="1"/>
  <c r="AK3455" s="1"/>
  <c r="AK3456" s="1"/>
  <c r="AK3457" s="1"/>
  <c r="AK3458" s="1"/>
  <c r="AK3459" s="1"/>
  <c r="AK3460" s="1"/>
  <c r="AK3461" s="1"/>
  <c r="AK3462" s="1"/>
  <c r="AK3463" s="1"/>
  <c r="AK3464"/>
  <c r="AK3465" s="1"/>
  <c r="AK3466" s="1"/>
  <c r="AK3467" s="1"/>
  <c r="AK3468" s="1"/>
  <c r="AK3469" s="1"/>
  <c r="AK3470" s="1"/>
  <c r="AK3471" s="1"/>
  <c r="AK3472" s="1"/>
  <c r="AK3473" s="1"/>
  <c r="AK3474" s="1"/>
  <c r="AK3475" s="1"/>
  <c r="AK3476" s="1"/>
  <c r="AK3477" s="1"/>
  <c r="AK3478" s="1"/>
  <c r="AK3479" s="1"/>
  <c r="AK3480" s="1"/>
  <c r="AK3481" s="1"/>
  <c r="AK3482" s="1"/>
  <c r="AK3483" s="1"/>
  <c r="AK3484"/>
  <c r="AK3485" s="1"/>
  <c r="AK3486" s="1"/>
  <c r="AK3487" s="1"/>
  <c r="AK3488" s="1"/>
  <c r="AK3489" s="1"/>
  <c r="AK3490" s="1"/>
  <c r="AK3491" s="1"/>
  <c r="AK3492" s="1"/>
  <c r="AK3493" s="1"/>
  <c r="AK3494" s="1"/>
  <c r="AK3495" s="1"/>
  <c r="AK3496" s="1"/>
  <c r="AK3497" s="1"/>
  <c r="AK3498" s="1"/>
  <c r="AK3499" s="1"/>
  <c r="AK3500"/>
  <c r="AK3501" s="1"/>
  <c r="AK3502" s="1"/>
  <c r="AK3503" s="1"/>
  <c r="AK3504" s="1"/>
  <c r="AK3505" s="1"/>
  <c r="AK3506" s="1"/>
  <c r="AK3507" s="1"/>
  <c r="AK3508" s="1"/>
  <c r="AO21" i="9"/>
  <c r="AN21" s="1"/>
  <c r="AP21" s="1"/>
  <c r="BR27" i="2"/>
  <c r="AR18"/>
  <c r="AR26"/>
  <c r="AR34"/>
  <c r="AR49"/>
  <c r="AR15"/>
  <c r="AR60"/>
  <c r="AR9"/>
  <c r="AR59"/>
  <c r="AR6"/>
  <c r="AR30"/>
  <c r="AR36"/>
  <c r="AR13"/>
  <c r="AR31"/>
  <c r="AR41"/>
  <c r="AR10"/>
  <c r="AR44"/>
  <c r="AU12"/>
  <c r="BR30"/>
  <c r="AO24" i="9"/>
  <c r="AN24" s="1"/>
  <c r="AP24" s="1"/>
  <c r="G43" i="2"/>
  <c r="G30"/>
  <c r="G8"/>
  <c r="G27"/>
  <c r="G46"/>
  <c r="G23"/>
  <c r="G31"/>
  <c r="L4" s="1" a="1"/>
  <c r="X10" i="11" l="1"/>
  <c r="X15"/>
  <c r="X20"/>
  <c r="X34"/>
  <c r="X13"/>
  <c r="X4"/>
  <c r="X27"/>
  <c r="X43"/>
  <c r="X23"/>
  <c r="X36"/>
  <c r="X37"/>
  <c r="X29"/>
  <c r="X19"/>
  <c r="X46"/>
  <c r="X6"/>
  <c r="X8"/>
  <c r="X26"/>
  <c r="X28"/>
  <c r="X32"/>
  <c r="X39"/>
  <c r="X14"/>
  <c r="X21"/>
  <c r="X22"/>
  <c r="X31"/>
  <c r="X17"/>
  <c r="X11"/>
  <c r="X18"/>
  <c r="X33"/>
  <c r="X41"/>
  <c r="X38"/>
  <c r="X40"/>
  <c r="X16"/>
  <c r="X35"/>
  <c r="X44"/>
  <c r="X7"/>
  <c r="X25"/>
  <c r="X5"/>
  <c r="X12"/>
  <c r="X45"/>
  <c r="X30"/>
  <c r="X9"/>
  <c r="X42"/>
  <c r="X24"/>
  <c r="CL29" i="2"/>
  <c r="CL39"/>
  <c r="CL14"/>
  <c r="CL15"/>
  <c r="CL46"/>
  <c r="CL17"/>
  <c r="CL35"/>
  <c r="CL23"/>
  <c r="CL12"/>
  <c r="CL36"/>
  <c r="CL9"/>
  <c r="CL32"/>
  <c r="CL16"/>
  <c r="CL31"/>
  <c r="CL4"/>
  <c r="CL45"/>
  <c r="CL6"/>
  <c r="CL21"/>
  <c r="CL10"/>
  <c r="CL40"/>
  <c r="CL20"/>
  <c r="CL33"/>
  <c r="CL18"/>
  <c r="CL41"/>
  <c r="CL44"/>
  <c r="CL43"/>
  <c r="CL34"/>
  <c r="CL19"/>
  <c r="CL25"/>
  <c r="CL22"/>
  <c r="CL30"/>
  <c r="CL7"/>
  <c r="CL11"/>
  <c r="CL5"/>
  <c r="CL13"/>
  <c r="CL8"/>
  <c r="CL28"/>
  <c r="CL24"/>
  <c r="CL27"/>
  <c r="CL26"/>
  <c r="CL42"/>
  <c r="CL37"/>
  <c r="CL38"/>
  <c r="L44"/>
  <c r="L19"/>
  <c r="L5"/>
  <c r="L41"/>
  <c r="L28"/>
  <c r="L35"/>
  <c r="L39"/>
  <c r="L4"/>
  <c r="L37"/>
  <c r="L38"/>
  <c r="L40"/>
  <c r="L25"/>
  <c r="L27"/>
  <c r="L21"/>
  <c r="L46"/>
  <c r="L15"/>
  <c r="L10"/>
  <c r="L36"/>
  <c r="L32"/>
  <c r="L13"/>
  <c r="L24"/>
  <c r="L7"/>
  <c r="L23"/>
  <c r="L42"/>
  <c r="L30"/>
  <c r="L6"/>
  <c r="L33"/>
  <c r="L31"/>
  <c r="L34"/>
  <c r="L18"/>
  <c r="L9"/>
  <c r="L8"/>
  <c r="L14"/>
  <c r="L16"/>
  <c r="L47"/>
  <c r="L26"/>
  <c r="L43"/>
  <c r="L29"/>
  <c r="L22"/>
  <c r="L17"/>
  <c r="L45"/>
  <c r="L12"/>
  <c r="L20"/>
  <c r="L11"/>
  <c r="V14" i="13"/>
  <c r="V41" i="9"/>
  <c r="V21" i="13"/>
  <c r="V27" i="9"/>
  <c r="V31"/>
  <c r="V22" i="13"/>
  <c r="V15" i="9"/>
  <c r="V7" i="11"/>
  <c r="V12" i="9"/>
  <c r="V6"/>
  <c r="V32" i="13"/>
  <c r="V20"/>
  <c r="V16" i="11"/>
  <c r="V9"/>
  <c r="V33" i="13"/>
  <c r="V53" i="5"/>
  <c r="V29" i="9"/>
  <c r="V27" i="11"/>
  <c r="V29" i="13"/>
  <c r="V37" i="9"/>
  <c r="V30" i="5"/>
  <c r="V20" i="9"/>
  <c r="V7" i="13"/>
  <c r="V10" i="9"/>
  <c r="V17" i="11"/>
  <c r="V43" i="9"/>
  <c r="V18" i="13"/>
  <c r="V26"/>
  <c r="V28"/>
  <c r="V10"/>
  <c r="V15"/>
  <c r="V47" i="5"/>
  <c r="V18" i="9"/>
  <c r="V60" i="5"/>
  <c r="V31" i="13"/>
  <c r="V35" i="11"/>
  <c r="V7" i="9"/>
  <c r="V16" i="13"/>
  <c r="V11" i="9"/>
  <c r="V13" i="13"/>
  <c r="V44" i="9"/>
  <c r="V37" i="11"/>
  <c r="V24" i="13"/>
  <c r="V40" i="9"/>
  <c r="V28"/>
  <c r="V25"/>
  <c r="V24"/>
  <c r="V11" i="13"/>
  <c r="V12" i="11"/>
  <c r="V38" i="5"/>
  <c r="V12" i="13"/>
  <c r="V15" i="5"/>
  <c r="V32" i="11"/>
  <c r="V28"/>
  <c r="V25" i="13"/>
  <c r="V11" i="11"/>
  <c r="V31" i="5"/>
  <c r="V14"/>
  <c r="V34" i="9"/>
  <c r="V45" i="5"/>
  <c r="V5"/>
  <c r="V33" i="9"/>
  <c r="V44" i="11"/>
  <c r="V4"/>
  <c r="V21" i="5"/>
  <c r="V23" i="11"/>
  <c r="V38" i="9"/>
  <c r="V43" i="11"/>
  <c r="V20"/>
  <c r="V49" i="5"/>
  <c r="V14" i="11"/>
  <c r="V52" i="5"/>
  <c r="V16" i="9"/>
  <c r="V42"/>
  <c r="V19" i="5"/>
  <c r="V8" i="11"/>
  <c r="V30" i="9"/>
  <c r="V27" i="13"/>
  <c r="V42" i="11"/>
  <c r="V17" i="9"/>
  <c r="V24" i="5"/>
  <c r="V26" i="9"/>
  <c r="V21"/>
  <c r="V4" i="5"/>
  <c r="V13"/>
  <c r="V26" i="11"/>
  <c r="V8" i="9"/>
  <c r="V9" i="5"/>
  <c r="V17" i="13"/>
  <c r="V10" i="5"/>
  <c r="V56"/>
  <c r="V18" i="11"/>
  <c r="V38"/>
  <c r="V51" i="5"/>
  <c r="V6"/>
  <c r="V29" i="11"/>
  <c r="V45"/>
  <c r="V23" i="13"/>
  <c r="V22" i="5"/>
  <c r="V6" i="13"/>
  <c r="V39" i="9"/>
  <c r="V16" i="5"/>
  <c r="V34"/>
  <c r="V36" i="11"/>
  <c r="V5" i="9"/>
  <c r="V15" i="11"/>
  <c r="V4" i="9"/>
  <c r="V34" i="11"/>
  <c r="V5" i="13"/>
  <c r="V40" i="11"/>
  <c r="V9" i="9"/>
  <c r="V7" i="5"/>
  <c r="V39" i="11"/>
  <c r="V57" i="5"/>
  <c r="V12"/>
  <c r="V27"/>
  <c r="V24" i="11"/>
  <c r="V48" i="5"/>
  <c r="V25" i="11"/>
  <c r="V35" i="9"/>
  <c r="V22"/>
  <c r="V32"/>
  <c r="V58" i="5"/>
  <c r="V23"/>
  <c r="V46"/>
  <c r="V20"/>
  <c r="V55"/>
  <c r="V5" i="11"/>
  <c r="V8" i="5"/>
  <c r="V35"/>
  <c r="V21" i="11"/>
  <c r="V50" i="5"/>
  <c r="V36" i="9"/>
  <c r="V18" i="5"/>
  <c r="V41" i="11"/>
  <c r="V36" i="5"/>
  <c r="V13" i="11"/>
  <c r="V33" i="5"/>
  <c r="V14" i="9"/>
  <c r="V19"/>
  <c r="V30" i="11"/>
  <c r="V6"/>
  <c r="V8" i="13"/>
  <c r="V46" i="11"/>
  <c r="V26" i="5"/>
  <c r="V10" i="11"/>
  <c r="V13" i="9"/>
  <c r="V37" i="5"/>
  <c r="V23" i="9"/>
  <c r="V39" i="5"/>
  <c r="V19" i="13"/>
  <c r="V30"/>
  <c r="V32" i="5"/>
  <c r="V33" i="11"/>
  <c r="V17" i="5"/>
  <c r="V4" i="13"/>
  <c r="V54" i="5"/>
  <c r="V22" i="11"/>
  <c r="V25" i="5"/>
  <c r="V28"/>
  <c r="V31" i="11"/>
  <c r="V11" i="5"/>
  <c r="V9" i="13"/>
  <c r="V29" i="5"/>
  <c r="V19" i="11"/>
  <c r="V59" i="5"/>
  <c r="AA20" i="11"/>
  <c r="Y20"/>
  <c r="Z20"/>
  <c r="AB20"/>
  <c r="AB27"/>
  <c r="AA27"/>
  <c r="Y27"/>
  <c r="Z27"/>
  <c r="Z37"/>
  <c r="Y37"/>
  <c r="AA37"/>
  <c r="AB37"/>
  <c r="Z6"/>
  <c r="Y6"/>
  <c r="AB6"/>
  <c r="AA6"/>
  <c r="Z32"/>
  <c r="AB32"/>
  <c r="Y32"/>
  <c r="AA32"/>
  <c r="Z22"/>
  <c r="AB22"/>
  <c r="Y22"/>
  <c r="AA22"/>
  <c r="Z18"/>
  <c r="AB18"/>
  <c r="AA18"/>
  <c r="Y18"/>
  <c r="Z40"/>
  <c r="Y40"/>
  <c r="AA40"/>
  <c r="AB40"/>
  <c r="Y7"/>
  <c r="AA7"/>
  <c r="Z7"/>
  <c r="AB7"/>
  <c r="Y45"/>
  <c r="AA45"/>
  <c r="Z45"/>
  <c r="AB45"/>
  <c r="AA24"/>
  <c r="AB24"/>
  <c r="Z24"/>
  <c r="Y24"/>
  <c r="CN39" i="2"/>
  <c r="CQ39"/>
  <c r="AO27" i="11" s="1"/>
  <c r="AN27" s="1"/>
  <c r="AP27" s="1"/>
  <c r="CM39" i="2"/>
  <c r="CO39"/>
  <c r="CP39"/>
  <c r="CN17"/>
  <c r="CP17"/>
  <c r="CO17"/>
  <c r="CQ17"/>
  <c r="AO5" i="11" s="1"/>
  <c r="AN5" s="1"/>
  <c r="AP5" s="1"/>
  <c r="CM17" i="2"/>
  <c r="CN36"/>
  <c r="CM36"/>
  <c r="CQ36"/>
  <c r="AO24" i="11" s="1"/>
  <c r="AN24" s="1"/>
  <c r="AP24" s="1"/>
  <c r="CP36" i="2"/>
  <c r="CO36"/>
  <c r="CQ31"/>
  <c r="AO19" i="11" s="1"/>
  <c r="AN19" s="1"/>
  <c r="AP19" s="1"/>
  <c r="CN31" i="2"/>
  <c r="CP31"/>
  <c r="CO31"/>
  <c r="CM31"/>
  <c r="CN21"/>
  <c r="CP21"/>
  <c r="CM21"/>
  <c r="CQ21"/>
  <c r="AO9" i="11" s="1"/>
  <c r="AN9" s="1"/>
  <c r="AP9" s="1"/>
  <c r="CO21" i="2"/>
  <c r="CQ33"/>
  <c r="AO21" i="11" s="1"/>
  <c r="AN21" s="1"/>
  <c r="AP21" s="1"/>
  <c r="CN33" i="2"/>
  <c r="CM33"/>
  <c r="CO33"/>
  <c r="CP33"/>
  <c r="CP43"/>
  <c r="CN43"/>
  <c r="CO43"/>
  <c r="CM43"/>
  <c r="CQ43"/>
  <c r="AO31" i="11" s="1"/>
  <c r="AN31" s="1"/>
  <c r="AP31" s="1"/>
  <c r="CQ22" i="2"/>
  <c r="AO10" i="11" s="1"/>
  <c r="AN10" s="1"/>
  <c r="AP10" s="1"/>
  <c r="CN22" i="2"/>
  <c r="CP22"/>
  <c r="CO22"/>
  <c r="CM22"/>
  <c r="CO5"/>
  <c r="CP5"/>
  <c r="CN5"/>
  <c r="CM5"/>
  <c r="CQ5"/>
  <c r="CN24"/>
  <c r="CM24"/>
  <c r="CQ24"/>
  <c r="AO12" i="11" s="1"/>
  <c r="AN12" s="1"/>
  <c r="AP12" s="1"/>
  <c r="CP24" i="2"/>
  <c r="CO24"/>
  <c r="CQ37"/>
  <c r="AO25" i="11" s="1"/>
  <c r="AN25" s="1"/>
  <c r="AP25" s="1"/>
  <c r="CP37" i="2"/>
  <c r="CM37"/>
  <c r="CO37"/>
  <c r="CN37"/>
  <c r="P19"/>
  <c r="Q19"/>
  <c r="M19"/>
  <c r="N19"/>
  <c r="O19"/>
  <c r="Q35"/>
  <c r="O35"/>
  <c r="M35"/>
  <c r="P35"/>
  <c r="N35"/>
  <c r="M38"/>
  <c r="N38"/>
  <c r="P38"/>
  <c r="O38"/>
  <c r="Q38"/>
  <c r="O21"/>
  <c r="N21"/>
  <c r="P21"/>
  <c r="Q21"/>
  <c r="M21"/>
  <c r="Q36"/>
  <c r="O36"/>
  <c r="M36"/>
  <c r="P36"/>
  <c r="N36"/>
  <c r="Q7"/>
  <c r="N7"/>
  <c r="O7"/>
  <c r="M7"/>
  <c r="P7"/>
  <c r="O6"/>
  <c r="N6"/>
  <c r="Q6"/>
  <c r="M6"/>
  <c r="P6"/>
  <c r="N18"/>
  <c r="M18"/>
  <c r="P18"/>
  <c r="Q18"/>
  <c r="O18"/>
  <c r="M16"/>
  <c r="Q16"/>
  <c r="P16"/>
  <c r="N16"/>
  <c r="O16"/>
  <c r="O29"/>
  <c r="P29"/>
  <c r="N29"/>
  <c r="M29"/>
  <c r="Q29"/>
  <c r="P12"/>
  <c r="M12"/>
  <c r="Q12"/>
  <c r="N12"/>
  <c r="O12"/>
  <c r="AA15" i="11"/>
  <c r="AB15"/>
  <c r="Y15"/>
  <c r="Z15"/>
  <c r="AB4"/>
  <c r="Z4"/>
  <c r="Y4"/>
  <c r="AA4"/>
  <c r="AB36"/>
  <c r="Z36"/>
  <c r="AA36"/>
  <c r="Y36"/>
  <c r="AB46"/>
  <c r="Y46"/>
  <c r="AA46"/>
  <c r="Z46"/>
  <c r="AB28"/>
  <c r="Y28"/>
  <c r="AA28"/>
  <c r="Z28"/>
  <c r="Y21"/>
  <c r="AA21"/>
  <c r="AB21"/>
  <c r="Z21"/>
  <c r="Z11"/>
  <c r="Y11"/>
  <c r="AB11"/>
  <c r="AA11"/>
  <c r="AB38"/>
  <c r="Y38"/>
  <c r="AA38"/>
  <c r="Z38"/>
  <c r="Z44"/>
  <c r="AA44"/>
  <c r="Y44"/>
  <c r="AB44"/>
  <c r="Y12"/>
  <c r="AB12"/>
  <c r="AA12"/>
  <c r="Z12"/>
  <c r="AA42"/>
  <c r="Z42"/>
  <c r="AB42"/>
  <c r="Y42"/>
  <c r="CM29" i="2"/>
  <c r="CN29"/>
  <c r="CP29"/>
  <c r="CO29"/>
  <c r="CQ29"/>
  <c r="AO17" i="11" s="1"/>
  <c r="AN17" s="1"/>
  <c r="AP17" s="1"/>
  <c r="CP12" i="2"/>
  <c r="CO12"/>
  <c r="CQ12"/>
  <c r="CN12"/>
  <c r="CM12"/>
  <c r="CP16"/>
  <c r="CM16"/>
  <c r="CO16"/>
  <c r="CN16"/>
  <c r="CQ16"/>
  <c r="AO4" i="11" s="1"/>
  <c r="AN4" s="1"/>
  <c r="AP4" s="1"/>
  <c r="CM6" i="2"/>
  <c r="CN6"/>
  <c r="CQ6"/>
  <c r="CP6"/>
  <c r="CO6"/>
  <c r="CP20"/>
  <c r="CO20"/>
  <c r="CQ20"/>
  <c r="AO8" i="11" s="1"/>
  <c r="AN8" s="1"/>
  <c r="AP8" s="1"/>
  <c r="CN20" i="2"/>
  <c r="CM20"/>
  <c r="CN44"/>
  <c r="CP44"/>
  <c r="CQ44"/>
  <c r="AO32" i="11" s="1"/>
  <c r="AN32" s="1"/>
  <c r="AP32" s="1"/>
  <c r="CM44" i="2"/>
  <c r="CO44"/>
  <c r="CO25"/>
  <c r="CN25"/>
  <c r="CQ25"/>
  <c r="AO13" i="11" s="1"/>
  <c r="AN13" s="1"/>
  <c r="AP13" s="1"/>
  <c r="CM25" i="2"/>
  <c r="CP25"/>
  <c r="CQ11"/>
  <c r="CN11"/>
  <c r="CM11"/>
  <c r="CO11"/>
  <c r="CP11"/>
  <c r="CN28"/>
  <c r="CO28"/>
  <c r="CP28"/>
  <c r="CQ28"/>
  <c r="AO16" i="11" s="1"/>
  <c r="AN16" s="1"/>
  <c r="AP16" s="1"/>
  <c r="CM28" i="2"/>
  <c r="CM42"/>
  <c r="CN42"/>
  <c r="CO42"/>
  <c r="CP42"/>
  <c r="CQ42"/>
  <c r="AO30" i="11" s="1"/>
  <c r="AN30" s="1"/>
  <c r="AP30" s="1"/>
  <c r="M44" i="2"/>
  <c r="Q44"/>
  <c r="N44"/>
  <c r="O44"/>
  <c r="P44"/>
  <c r="N28"/>
  <c r="O28"/>
  <c r="M28"/>
  <c r="P28"/>
  <c r="Q28"/>
  <c r="O37"/>
  <c r="N37"/>
  <c r="M37"/>
  <c r="P37"/>
  <c r="Q37"/>
  <c r="M27"/>
  <c r="P27"/>
  <c r="N27"/>
  <c r="O27"/>
  <c r="Q27"/>
  <c r="Q10"/>
  <c r="M10"/>
  <c r="O10"/>
  <c r="P10"/>
  <c r="N10"/>
  <c r="N24"/>
  <c r="Q24"/>
  <c r="P24"/>
  <c r="O24"/>
  <c r="M24"/>
  <c r="O30"/>
  <c r="Q30"/>
  <c r="M30"/>
  <c r="P30"/>
  <c r="N30"/>
  <c r="M34"/>
  <c r="P34"/>
  <c r="O34"/>
  <c r="Q34"/>
  <c r="N34"/>
  <c r="N14"/>
  <c r="Q14"/>
  <c r="M14"/>
  <c r="O14"/>
  <c r="P14"/>
  <c r="O43"/>
  <c r="P43"/>
  <c r="M43"/>
  <c r="N43"/>
  <c r="Q43"/>
  <c r="P45"/>
  <c r="Q45"/>
  <c r="O45"/>
  <c r="N45"/>
  <c r="M45"/>
  <c r="Y10" i="11"/>
  <c r="AB10"/>
  <c r="Z10"/>
  <c r="AA10"/>
  <c r="AA13"/>
  <c r="AB13"/>
  <c r="Z13"/>
  <c r="Y13"/>
  <c r="AA23"/>
  <c r="AB23"/>
  <c r="Z23"/>
  <c r="Y23"/>
  <c r="Z19"/>
  <c r="AA19"/>
  <c r="Y19"/>
  <c r="AB19"/>
  <c r="AB26"/>
  <c r="AA26"/>
  <c r="Y26"/>
  <c r="Z26"/>
  <c r="Y14"/>
  <c r="AB14"/>
  <c r="Z14"/>
  <c r="AA14"/>
  <c r="AA17"/>
  <c r="Y17"/>
  <c r="Z17"/>
  <c r="AB17"/>
  <c r="Y41"/>
  <c r="Z41"/>
  <c r="AA41"/>
  <c r="AB41"/>
  <c r="Y35"/>
  <c r="AA35"/>
  <c r="Z35"/>
  <c r="AB35"/>
  <c r="AB5"/>
  <c r="Z5"/>
  <c r="Y5"/>
  <c r="AA5"/>
  <c r="AB9"/>
  <c r="AA9"/>
  <c r="Z9"/>
  <c r="Y9"/>
  <c r="CQ15" i="2"/>
  <c r="AO3" i="11" s="1"/>
  <c r="AN3" s="1"/>
  <c r="AP3" s="1"/>
  <c r="CM15" i="2"/>
  <c r="CN15"/>
  <c r="CO15"/>
  <c r="CP15"/>
  <c r="CP23"/>
  <c r="CN23"/>
  <c r="CQ23"/>
  <c r="AO11" i="11" s="1"/>
  <c r="AN11" s="1"/>
  <c r="AP11" s="1"/>
  <c r="CO23" i="2"/>
  <c r="CM23"/>
  <c r="CP32"/>
  <c r="CN32"/>
  <c r="CM32"/>
  <c r="CO32"/>
  <c r="CQ32"/>
  <c r="AO20" i="11" s="1"/>
  <c r="AN20" s="1"/>
  <c r="AP20" s="1"/>
  <c r="CO40" i="2"/>
  <c r="CN40"/>
  <c r="CM40"/>
  <c r="CP40"/>
  <c r="CQ40"/>
  <c r="AO28" i="11" s="1"/>
  <c r="AN28" s="1"/>
  <c r="AP28" s="1"/>
  <c r="CN41" i="2"/>
  <c r="CP41"/>
  <c r="CM41"/>
  <c r="CQ41"/>
  <c r="AO29" i="11" s="1"/>
  <c r="AN29" s="1"/>
  <c r="AP29" s="1"/>
  <c r="CO41" i="2"/>
  <c r="CQ19"/>
  <c r="AO7" i="11" s="1"/>
  <c r="AN7" s="1"/>
  <c r="AP7" s="1"/>
  <c r="CM19" i="2"/>
  <c r="CP19"/>
  <c r="CN19"/>
  <c r="CO19"/>
  <c r="CO7"/>
  <c r="CQ7"/>
  <c r="CP7"/>
  <c r="CN7"/>
  <c r="CM7"/>
  <c r="CO8"/>
  <c r="CP8"/>
  <c r="CM8"/>
  <c r="CN8"/>
  <c r="CQ8"/>
  <c r="CM26"/>
  <c r="CP26"/>
  <c r="CQ26"/>
  <c r="AO14" i="11" s="1"/>
  <c r="AN14" s="1"/>
  <c r="AP14" s="1"/>
  <c r="CO26" i="2"/>
  <c r="CN26"/>
  <c r="M41"/>
  <c r="N41"/>
  <c r="P41"/>
  <c r="Q41"/>
  <c r="O41"/>
  <c r="Q4"/>
  <c r="N4"/>
  <c r="M4"/>
  <c r="O4"/>
  <c r="P4"/>
  <c r="Q25"/>
  <c r="O25"/>
  <c r="M25"/>
  <c r="N25"/>
  <c r="P25"/>
  <c r="M15"/>
  <c r="N15"/>
  <c r="P15"/>
  <c r="Q15"/>
  <c r="O15"/>
  <c r="Q13"/>
  <c r="O13"/>
  <c r="N13"/>
  <c r="M13"/>
  <c r="P13"/>
  <c r="M42"/>
  <c r="P42"/>
  <c r="Q42"/>
  <c r="N42"/>
  <c r="O42"/>
  <c r="N31"/>
  <c r="Q31"/>
  <c r="O31"/>
  <c r="P31"/>
  <c r="M31"/>
  <c r="O8"/>
  <c r="M8"/>
  <c r="P8"/>
  <c r="Q8"/>
  <c r="N8"/>
  <c r="O26"/>
  <c r="P26"/>
  <c r="Q26"/>
  <c r="N26"/>
  <c r="M26"/>
  <c r="P17"/>
  <c r="N17"/>
  <c r="Q17"/>
  <c r="O17"/>
  <c r="M17"/>
  <c r="Q11"/>
  <c r="M11"/>
  <c r="P11"/>
  <c r="O11"/>
  <c r="N11"/>
  <c r="Z34" i="11"/>
  <c r="AA34"/>
  <c r="AB34"/>
  <c r="Y34"/>
  <c r="Y43"/>
  <c r="AB43"/>
  <c r="Z43"/>
  <c r="AA43"/>
  <c r="AA29"/>
  <c r="AB29"/>
  <c r="Z29"/>
  <c r="Y29"/>
  <c r="AB8"/>
  <c r="Y8"/>
  <c r="AA8"/>
  <c r="Z8"/>
  <c r="AA39"/>
  <c r="Z39"/>
  <c r="AB39"/>
  <c r="Y39"/>
  <c r="Z31"/>
  <c r="AA31"/>
  <c r="AB31"/>
  <c r="Y31"/>
  <c r="Y33"/>
  <c r="AA33"/>
  <c r="Z33"/>
  <c r="AB33"/>
  <c r="Z16"/>
  <c r="AA16"/>
  <c r="Y16"/>
  <c r="AB16"/>
  <c r="AA25"/>
  <c r="Z25"/>
  <c r="AB25"/>
  <c r="Y25"/>
  <c r="Z30"/>
  <c r="Y30"/>
  <c r="AB30"/>
  <c r="AA30"/>
  <c r="CQ14" i="2"/>
  <c r="CO14"/>
  <c r="CN14"/>
  <c r="CP14"/>
  <c r="CM14"/>
  <c r="CP35"/>
  <c r="CQ35"/>
  <c r="AO23" i="11" s="1"/>
  <c r="AN23" s="1"/>
  <c r="AP23" s="1"/>
  <c r="CO35" i="2"/>
  <c r="CN35"/>
  <c r="CM35"/>
  <c r="CM9"/>
  <c r="CO9"/>
  <c r="CQ9"/>
  <c r="CN9"/>
  <c r="CP9"/>
  <c r="CQ4"/>
  <c r="CM4"/>
  <c r="CO4"/>
  <c r="CP4"/>
  <c r="CU2"/>
  <c r="CN4"/>
  <c r="CN10"/>
  <c r="CP10"/>
  <c r="CQ10"/>
  <c r="CO10"/>
  <c r="CM10"/>
  <c r="CO18"/>
  <c r="CM18"/>
  <c r="CQ18"/>
  <c r="AO6" i="11" s="1"/>
  <c r="AN6" s="1"/>
  <c r="AP6" s="1"/>
  <c r="CN18" i="2"/>
  <c r="CP18"/>
  <c r="CM34"/>
  <c r="CP34"/>
  <c r="CN34"/>
  <c r="CO34"/>
  <c r="CQ34"/>
  <c r="AO22" i="11" s="1"/>
  <c r="AN22" s="1"/>
  <c r="AP22" s="1"/>
  <c r="CM30" i="2"/>
  <c r="CN30"/>
  <c r="CP30"/>
  <c r="CQ30"/>
  <c r="AO18" i="11" s="1"/>
  <c r="AN18" s="1"/>
  <c r="AP18" s="1"/>
  <c r="CO30" i="2"/>
  <c r="CM13"/>
  <c r="CO13"/>
  <c r="CN13"/>
  <c r="CQ13"/>
  <c r="CP13"/>
  <c r="CM27"/>
  <c r="CQ27"/>
  <c r="AO15" i="11" s="1"/>
  <c r="AN15" s="1"/>
  <c r="AP15" s="1"/>
  <c r="CP27" i="2"/>
  <c r="CO27"/>
  <c r="CN27"/>
  <c r="CP38"/>
  <c r="CN38"/>
  <c r="CM38"/>
  <c r="CO38"/>
  <c r="CQ38"/>
  <c r="AO26" i="11" s="1"/>
  <c r="AN26" s="1"/>
  <c r="AP26" s="1"/>
  <c r="O5" i="2"/>
  <c r="Q5"/>
  <c r="P5"/>
  <c r="M5"/>
  <c r="N5"/>
  <c r="Q39"/>
  <c r="O39"/>
  <c r="M39"/>
  <c r="P39"/>
  <c r="N39"/>
  <c r="Q40"/>
  <c r="N40"/>
  <c r="O40"/>
  <c r="M40"/>
  <c r="P40"/>
  <c r="Q46"/>
  <c r="O46"/>
  <c r="N46"/>
  <c r="P46"/>
  <c r="M46"/>
  <c r="Q32"/>
  <c r="N32"/>
  <c r="O32"/>
  <c r="M32"/>
  <c r="P32"/>
  <c r="O23"/>
  <c r="M23"/>
  <c r="N23"/>
  <c r="P23"/>
  <c r="Q23"/>
  <c r="M33"/>
  <c r="N33"/>
  <c r="O33"/>
  <c r="Q33"/>
  <c r="P33"/>
  <c r="O9"/>
  <c r="P9"/>
  <c r="M9"/>
  <c r="N9"/>
  <c r="Q9"/>
  <c r="N47"/>
  <c r="M47"/>
  <c r="P47"/>
  <c r="Q47"/>
  <c r="O47"/>
  <c r="N22"/>
  <c r="P22"/>
  <c r="Q22"/>
  <c r="M22"/>
  <c r="O22"/>
  <c r="Q20"/>
  <c r="O20"/>
  <c r="M20"/>
  <c r="N20"/>
  <c r="P20"/>
  <c r="CR15"/>
  <c r="CR13"/>
  <c r="CR25"/>
  <c r="CR43"/>
  <c r="CR21"/>
  <c r="CR28"/>
  <c r="CR37"/>
  <c r="CR27"/>
  <c r="CR20"/>
  <c r="CR6"/>
  <c r="CR24"/>
  <c r="CR39"/>
  <c r="CR7"/>
  <c r="CR22"/>
  <c r="CR19"/>
  <c r="CR23"/>
  <c r="CR29"/>
  <c r="CR34"/>
  <c r="CR38"/>
  <c r="CR36"/>
  <c r="CR16"/>
  <c r="CU12"/>
  <c r="CR41"/>
  <c r="CR44"/>
  <c r="CR35"/>
  <c r="CU3"/>
  <c r="CR40"/>
  <c r="CR4"/>
  <c r="CR9"/>
  <c r="CR8"/>
  <c r="CR32"/>
  <c r="CR5"/>
  <c r="CR33"/>
  <c r="CR31"/>
  <c r="CR26"/>
  <c r="CR42"/>
  <c r="CR12"/>
  <c r="CR30"/>
  <c r="CR14"/>
  <c r="CR18"/>
  <c r="CR11"/>
  <c r="CR17"/>
  <c r="CR10"/>
  <c r="U7" l="1" a="1"/>
  <c r="U7" s="1"/>
  <c r="U2"/>
  <c r="R12"/>
  <c r="R37"/>
  <c r="R38"/>
  <c r="R44"/>
  <c r="R20"/>
  <c r="R18"/>
  <c r="R22"/>
  <c r="R41"/>
  <c r="R14"/>
  <c r="R45"/>
  <c r="R24"/>
  <c r="R15"/>
  <c r="R27"/>
  <c r="R34"/>
  <c r="R26"/>
  <c r="R35"/>
  <c r="R46"/>
  <c r="R4"/>
  <c r="R47"/>
  <c r="R25"/>
  <c r="R21"/>
  <c r="R39"/>
  <c r="R32"/>
  <c r="R16"/>
  <c r="R10"/>
  <c r="R5"/>
  <c r="R11"/>
  <c r="U11"/>
  <c r="R13"/>
  <c r="R6"/>
  <c r="R23"/>
  <c r="R28"/>
  <c r="R8"/>
  <c r="R29"/>
  <c r="R19"/>
  <c r="R17"/>
  <c r="R9"/>
  <c r="R33"/>
  <c r="R36"/>
  <c r="R40"/>
  <c r="R30"/>
  <c r="R43"/>
  <c r="R42"/>
  <c r="U3"/>
  <c r="R31"/>
  <c r="R7"/>
  <c r="AF13" i="13"/>
  <c r="AF14"/>
  <c r="D48" i="6" a="1"/>
  <c r="D51"/>
  <c r="P67" s="1"/>
  <c r="D50"/>
  <c r="D55" s="1"/>
  <c r="P71" s="1"/>
  <c r="D48"/>
  <c r="D49"/>
  <c r="P65" s="1"/>
  <c r="AF21" i="13"/>
  <c r="AG49"/>
  <c r="AF26"/>
  <c r="AF22" a="1"/>
  <c r="AF30"/>
  <c r="AF27"/>
  <c r="AF31"/>
  <c r="AC4" a="1"/>
  <c r="BE25"/>
  <c r="BF25" s="1"/>
  <c r="BE14"/>
  <c r="BF14" s="1"/>
  <c r="BE21"/>
  <c r="BF21" s="1"/>
  <c r="BE17"/>
  <c r="BF17" s="1"/>
  <c r="BE15"/>
  <c r="BF15" s="1"/>
  <c r="BE32"/>
  <c r="BF32" s="1"/>
  <c r="BE12"/>
  <c r="BF12" s="1"/>
  <c r="BE18"/>
  <c r="BF18" s="1"/>
  <c r="BE24"/>
  <c r="BF24" s="1"/>
  <c r="BE6"/>
  <c r="BF6" s="1"/>
  <c r="BE10"/>
  <c r="BF10" s="1"/>
  <c r="BE13"/>
  <c r="BF13" s="1"/>
  <c r="BE11"/>
  <c r="BF11" s="1"/>
  <c r="BE9"/>
  <c r="BF9" s="1"/>
  <c r="BE29"/>
  <c r="BF29" s="1"/>
  <c r="BE16"/>
  <c r="BF16" s="1"/>
  <c r="BF3"/>
  <c r="BE5"/>
  <c r="BF5" s="1"/>
  <c r="BE28"/>
  <c r="BF28" s="1"/>
  <c r="BE4"/>
  <c r="BF4" s="1"/>
  <c r="BE22"/>
  <c r="BF22" s="1"/>
  <c r="BE27"/>
  <c r="BF27" s="1"/>
  <c r="BE30"/>
  <c r="BF30" s="1"/>
  <c r="BE26"/>
  <c r="BF26" s="1"/>
  <c r="BE7"/>
  <c r="BF7" s="1"/>
  <c r="BE23"/>
  <c r="BF23" s="1"/>
  <c r="BE8"/>
  <c r="BF8" s="1"/>
  <c r="BE20"/>
  <c r="BF20" s="1"/>
  <c r="BE19"/>
  <c r="BF19" s="1"/>
  <c r="BE31"/>
  <c r="BF31" s="1"/>
  <c r="AJ3399"/>
  <c r="AL3399" s="1"/>
  <c r="AJ1436"/>
  <c r="AL1436" s="1"/>
  <c r="AJ2229"/>
  <c r="AL2229" s="1"/>
  <c r="AJ416"/>
  <c r="AL416" s="1"/>
  <c r="AJ2570"/>
  <c r="AL2570" s="1"/>
  <c r="AJ2062"/>
  <c r="AL2062" s="1"/>
  <c r="AJ2358"/>
  <c r="AL2358" s="1"/>
  <c r="AJ632"/>
  <c r="AL632" s="1"/>
  <c r="AJ1170"/>
  <c r="AL1170" s="1"/>
  <c r="AJ1217"/>
  <c r="AL1217" s="1"/>
  <c r="AJ861"/>
  <c r="AL861" s="1"/>
  <c r="AJ524"/>
  <c r="AL524" s="1"/>
  <c r="AJ37"/>
  <c r="AL37" s="1"/>
  <c r="AJ439"/>
  <c r="AL439" s="1"/>
  <c r="AJ3018"/>
  <c r="AL3018" s="1"/>
  <c r="AJ3485"/>
  <c r="AL3485" s="1"/>
  <c r="AJ2641"/>
  <c r="AL2641" s="1"/>
  <c r="AJ2845"/>
  <c r="AL2845" s="1"/>
  <c r="AJ3448"/>
  <c r="AL3448" s="1"/>
  <c r="AJ1763"/>
  <c r="AL1763" s="1"/>
  <c r="AJ921"/>
  <c r="AL921" s="1"/>
  <c r="AJ2311"/>
  <c r="AL2311" s="1"/>
  <c r="AJ2318"/>
  <c r="AL2318" s="1"/>
  <c r="AJ1798"/>
  <c r="AL1798" s="1"/>
  <c r="AJ608"/>
  <c r="AL608" s="1"/>
  <c r="AJ36"/>
  <c r="AL36" s="1"/>
  <c r="AJ636"/>
  <c r="AL636" s="1"/>
  <c r="AJ2269"/>
  <c r="AL2269" s="1"/>
  <c r="AJ1932"/>
  <c r="AL1932" s="1"/>
  <c r="AJ2022"/>
  <c r="AL2022" s="1"/>
  <c r="AJ61"/>
  <c r="AL61" s="1"/>
  <c r="AJ2817"/>
  <c r="AL2817" s="1"/>
  <c r="AJ1610"/>
  <c r="AL1610" s="1"/>
  <c r="AJ2831"/>
  <c r="AL2831" s="1"/>
  <c r="AJ2974"/>
  <c r="AL2974" s="1"/>
  <c r="AJ870"/>
  <c r="AL870" s="1"/>
  <c r="AJ1676"/>
  <c r="AL1676" s="1"/>
  <c r="AJ1140"/>
  <c r="AL1140" s="1"/>
  <c r="AJ2747"/>
  <c r="AL2747" s="1"/>
  <c r="AJ2503"/>
  <c r="AL2503" s="1"/>
  <c r="AJ71"/>
  <c r="AL71" s="1"/>
  <c r="AJ2968"/>
  <c r="AL2968" s="1"/>
  <c r="AJ384"/>
  <c r="AL384" s="1"/>
  <c r="AJ1951"/>
  <c r="AL1951" s="1"/>
  <c r="AJ1122"/>
  <c r="AL1122" s="1"/>
  <c r="AJ2987"/>
  <c r="AL2987" s="1"/>
  <c r="AJ1386"/>
  <c r="AL1386" s="1"/>
  <c r="AJ402"/>
  <c r="AL402" s="1"/>
  <c r="AJ2450"/>
  <c r="AL2450" s="1"/>
  <c r="AJ3323"/>
  <c r="AL3323" s="1"/>
  <c r="AJ492"/>
  <c r="AL492" s="1"/>
  <c r="AJ1132"/>
  <c r="AL1132" s="1"/>
  <c r="AJ1290"/>
  <c r="AL1290" s="1"/>
  <c r="AJ1051"/>
  <c r="AL1051" s="1"/>
  <c r="AJ3362"/>
  <c r="AL3362" s="1"/>
  <c r="AJ1937"/>
  <c r="AL1937" s="1"/>
  <c r="AJ202"/>
  <c r="AL202" s="1"/>
  <c r="AJ3148"/>
  <c r="AL3148" s="1"/>
  <c r="AJ2789"/>
  <c r="AL2789" s="1"/>
  <c r="AJ2351"/>
  <c r="AL2351" s="1"/>
  <c r="AJ2647"/>
  <c r="AL2647" s="1"/>
  <c r="AJ297"/>
  <c r="AL297" s="1"/>
  <c r="AJ1832"/>
  <c r="AL1832" s="1"/>
  <c r="AJ1268"/>
  <c r="AL1268" s="1"/>
  <c r="AJ2327"/>
  <c r="AL2327" s="1"/>
  <c r="AJ685"/>
  <c r="AL685" s="1"/>
  <c r="AJ1696"/>
  <c r="AL1696" s="1"/>
  <c r="AJ1785"/>
  <c r="AL1785" s="1"/>
  <c r="AJ260"/>
  <c r="AL260" s="1"/>
  <c r="AJ2995"/>
  <c r="AL2995" s="1"/>
  <c r="AJ827"/>
  <c r="AL827" s="1"/>
  <c r="AJ382"/>
  <c r="AL382" s="1"/>
  <c r="AJ3035"/>
  <c r="AL3035" s="1"/>
  <c r="AJ2322"/>
  <c r="AL2322" s="1"/>
  <c r="AJ478"/>
  <c r="AL478" s="1"/>
  <c r="AJ799"/>
  <c r="AL799" s="1"/>
  <c r="AJ2152"/>
  <c r="AL2152" s="1"/>
  <c r="AJ2911"/>
  <c r="AL2911" s="1"/>
  <c r="AJ1925"/>
  <c r="AL1925" s="1"/>
  <c r="AJ798"/>
  <c r="AL798" s="1"/>
  <c r="AJ1260"/>
  <c r="AL1260" s="1"/>
  <c r="AJ2248"/>
  <c r="AL2248" s="1"/>
  <c r="AJ2499"/>
  <c r="AL2499" s="1"/>
  <c r="AJ3496"/>
  <c r="AL3496" s="1"/>
  <c r="AJ2200"/>
  <c r="AL2200" s="1"/>
  <c r="AJ2054"/>
  <c r="AL2054" s="1"/>
  <c r="AJ2774"/>
  <c r="AL2774" s="1"/>
  <c r="AJ2517"/>
  <c r="AL2517" s="1"/>
  <c r="AJ3147"/>
  <c r="AL3147" s="1"/>
  <c r="AJ1646"/>
  <c r="AL1646" s="1"/>
  <c r="AJ2596"/>
  <c r="AL2596" s="1"/>
  <c r="AJ1496"/>
  <c r="AL1496" s="1"/>
  <c r="AJ2274"/>
  <c r="AL2274" s="1"/>
  <c r="AJ2793"/>
  <c r="AL2793" s="1"/>
  <c r="AJ3350"/>
  <c r="AL3350" s="1"/>
  <c r="AJ2414"/>
  <c r="AL2414" s="1"/>
  <c r="AJ3275"/>
  <c r="AL3275" s="1"/>
  <c r="AJ2158"/>
  <c r="AL2158" s="1"/>
  <c r="AJ214"/>
  <c r="AL214" s="1"/>
  <c r="AJ1866"/>
  <c r="AL1866" s="1"/>
  <c r="AJ2685"/>
  <c r="AL2685" s="1"/>
  <c r="AJ1515"/>
  <c r="AL1515" s="1"/>
  <c r="AJ532"/>
  <c r="AL532" s="1"/>
  <c r="AJ1370"/>
  <c r="AL1370" s="1"/>
  <c r="AJ275"/>
  <c r="AL275" s="1"/>
  <c r="AJ1311"/>
  <c r="AL1311" s="1"/>
  <c r="AJ124"/>
  <c r="AL124" s="1"/>
  <c r="AJ1073"/>
  <c r="AL1073" s="1"/>
  <c r="AJ2402"/>
  <c r="AL2402" s="1"/>
  <c r="AJ2267"/>
  <c r="AL2267" s="1"/>
  <c r="AJ370"/>
  <c r="AL370" s="1"/>
  <c r="AJ377"/>
  <c r="AL377" s="1"/>
  <c r="AJ543"/>
  <c r="AL543" s="1"/>
  <c r="AJ3370"/>
  <c r="AL3370" s="1"/>
  <c r="AJ3486"/>
  <c r="AL3486" s="1"/>
  <c r="AJ2172"/>
  <c r="AL2172" s="1"/>
  <c r="AJ2960"/>
  <c r="AL2960" s="1"/>
  <c r="AJ2981"/>
  <c r="AL2981" s="1"/>
  <c r="AJ2449"/>
  <c r="AL2449" s="1"/>
  <c r="AJ1134"/>
  <c r="AL1134" s="1"/>
  <c r="AJ2718"/>
  <c r="AL2718" s="1"/>
  <c r="AJ1667"/>
  <c r="AL1667" s="1"/>
  <c r="AJ1631"/>
  <c r="AL1631" s="1"/>
  <c r="AJ178"/>
  <c r="AL178" s="1"/>
  <c r="AJ154"/>
  <c r="AL154" s="1"/>
  <c r="AJ1448"/>
  <c r="AL1448" s="1"/>
  <c r="AJ1101"/>
  <c r="AL1101" s="1"/>
  <c r="AJ219"/>
  <c r="AL219" s="1"/>
  <c r="AJ2385"/>
  <c r="AL2385" s="1"/>
  <c r="AJ1875"/>
  <c r="AL1875" s="1"/>
  <c r="AJ1200"/>
  <c r="AL1200" s="1"/>
  <c r="AJ520"/>
  <c r="AL520" s="1"/>
  <c r="AJ1989"/>
  <c r="AL1989" s="1"/>
  <c r="AJ2386"/>
  <c r="AL2386" s="1"/>
  <c r="AJ2427"/>
  <c r="AL2427" s="1"/>
  <c r="AJ974"/>
  <c r="AL974" s="1"/>
  <c r="AJ790"/>
  <c r="AL790" s="1"/>
  <c r="AJ1567"/>
  <c r="AL1567" s="1"/>
  <c r="AJ2505"/>
  <c r="AL2505" s="1"/>
  <c r="AJ2804"/>
  <c r="AL2804" s="1"/>
  <c r="AJ531"/>
  <c r="AL531" s="1"/>
  <c r="AJ830"/>
  <c r="AL830" s="1"/>
  <c r="AJ2309"/>
  <c r="AL2309" s="1"/>
  <c r="AJ3371"/>
  <c r="AL3371" s="1"/>
  <c r="AJ515"/>
  <c r="AL515" s="1"/>
  <c r="AJ2649"/>
  <c r="AL2649" s="1"/>
  <c r="AJ726"/>
  <c r="AL726" s="1"/>
  <c r="AJ709"/>
  <c r="AL709" s="1"/>
  <c r="AJ1486"/>
  <c r="AL1486" s="1"/>
  <c r="AJ2876"/>
  <c r="AL2876" s="1"/>
  <c r="AJ2635"/>
  <c r="AL2635" s="1"/>
  <c r="AJ744"/>
  <c r="AL744" s="1"/>
  <c r="AJ294"/>
  <c r="AL294" s="1"/>
  <c r="AJ504"/>
  <c r="AL504" s="1"/>
  <c r="AJ2375"/>
  <c r="AL2375" s="1"/>
  <c r="AJ1349"/>
  <c r="AL1349" s="1"/>
  <c r="AJ2726"/>
  <c r="AL2726" s="1"/>
  <c r="AJ2391"/>
  <c r="AL2391" s="1"/>
  <c r="AJ569"/>
  <c r="AL569" s="1"/>
  <c r="AJ2366"/>
  <c r="AL2366" s="1"/>
  <c r="AJ3297"/>
  <c r="AL3297" s="1"/>
  <c r="AJ1108"/>
  <c r="AL1108" s="1"/>
  <c r="AJ3253"/>
  <c r="AL3253" s="1"/>
  <c r="AJ837"/>
  <c r="AL837" s="1"/>
  <c r="AJ2288"/>
  <c r="AL2288" s="1"/>
  <c r="AJ762"/>
  <c r="AL762" s="1"/>
  <c r="AJ1430"/>
  <c r="AL1430" s="1"/>
  <c r="AJ1362"/>
  <c r="AL1362" s="1"/>
  <c r="AJ1002"/>
  <c r="AL1002" s="1"/>
  <c r="AJ3325"/>
  <c r="AL3325" s="1"/>
  <c r="AJ1800"/>
  <c r="AL1800" s="1"/>
  <c r="AJ2120"/>
  <c r="AL2120" s="1"/>
  <c r="AJ3069"/>
  <c r="AL3069" s="1"/>
  <c r="AJ1692"/>
  <c r="AL1692" s="1"/>
  <c r="AJ1830"/>
  <c r="AL1830" s="1"/>
  <c r="AJ2933"/>
  <c r="AL2933" s="1"/>
  <c r="AJ1295"/>
  <c r="AL1295" s="1"/>
  <c r="AJ3332"/>
  <c r="AL3332" s="1"/>
  <c r="AJ3505"/>
  <c r="AL3505" s="1"/>
  <c r="AJ1931"/>
  <c r="AL1931" s="1"/>
  <c r="AJ1421"/>
  <c r="AL1421" s="1"/>
  <c r="AJ475"/>
  <c r="AL475" s="1"/>
  <c r="AJ2675"/>
  <c r="AL2675" s="1"/>
  <c r="AJ992"/>
  <c r="AL992" s="1"/>
  <c r="AJ1374"/>
  <c r="AL1374" s="1"/>
  <c r="AJ505"/>
  <c r="AL505" s="1"/>
  <c r="AJ3277"/>
  <c r="AL3277" s="1"/>
  <c r="AJ342"/>
  <c r="AL342" s="1"/>
  <c r="AJ1301"/>
  <c r="AL1301" s="1"/>
  <c r="AJ365"/>
  <c r="AL365" s="1"/>
  <c r="AJ22"/>
  <c r="AL22" s="1"/>
  <c r="AJ1348"/>
  <c r="AL1348" s="1"/>
  <c r="AJ722"/>
  <c r="AL722" s="1"/>
  <c r="AJ1953"/>
  <c r="AL1953" s="1"/>
  <c r="AJ132"/>
  <c r="AL132" s="1"/>
  <c r="AJ1213"/>
  <c r="AL1213" s="1"/>
  <c r="AJ1827"/>
  <c r="AL1827" s="1"/>
  <c r="AJ567"/>
  <c r="AL567" s="1"/>
  <c r="AJ2479"/>
  <c r="AL2479" s="1"/>
  <c r="AJ499"/>
  <c r="AL499" s="1"/>
  <c r="AJ1976"/>
  <c r="AL1976" s="1"/>
  <c r="AJ43"/>
  <c r="AL43" s="1"/>
  <c r="AJ1120"/>
  <c r="AL1120" s="1"/>
  <c r="AJ448"/>
  <c r="AL448" s="1"/>
  <c r="AJ996"/>
  <c r="AL996" s="1"/>
  <c r="AJ1475"/>
  <c r="AL1475" s="1"/>
  <c r="AJ3242"/>
  <c r="AL3242" s="1"/>
  <c r="AJ714"/>
  <c r="AL714" s="1"/>
  <c r="AJ1312"/>
  <c r="AL1312" s="1"/>
  <c r="AJ1249"/>
  <c r="AL1249" s="1"/>
  <c r="AJ2135"/>
  <c r="AL2135" s="1"/>
  <c r="AJ2169"/>
  <c r="AL2169" s="1"/>
  <c r="AJ2669"/>
  <c r="AL2669" s="1"/>
  <c r="AJ874"/>
  <c r="AL874" s="1"/>
  <c r="AJ1192"/>
  <c r="AL1192" s="1"/>
  <c r="AJ2880"/>
  <c r="AL2880" s="1"/>
  <c r="AJ2003"/>
  <c r="AL2003" s="1"/>
  <c r="AJ1565"/>
  <c r="AL1565" s="1"/>
  <c r="AJ2530"/>
  <c r="AL2530" s="1"/>
  <c r="AJ2828"/>
  <c r="AL2828" s="1"/>
  <c r="AJ2453"/>
  <c r="AL2453" s="1"/>
  <c r="AJ212"/>
  <c r="AL212" s="1"/>
  <c r="AJ2928"/>
  <c r="AL2928" s="1"/>
  <c r="AJ3213"/>
  <c r="AL3213" s="1"/>
  <c r="AJ3251"/>
  <c r="AL3251" s="1"/>
  <c r="AJ2316"/>
  <c r="AL2316" s="1"/>
  <c r="AJ3145"/>
  <c r="AL3145" s="1"/>
  <c r="AJ3289"/>
  <c r="AL3289" s="1"/>
  <c r="AJ572"/>
  <c r="AL572" s="1"/>
  <c r="AJ1996"/>
  <c r="AL1996" s="1"/>
  <c r="AJ3266"/>
  <c r="AL3266" s="1"/>
  <c r="AJ2925"/>
  <c r="AL2925" s="1"/>
  <c r="AJ821"/>
  <c r="AL821" s="1"/>
  <c r="AJ3048"/>
  <c r="AL3048" s="1"/>
  <c r="AJ964"/>
  <c r="AL964" s="1"/>
  <c r="AJ789"/>
  <c r="AL789" s="1"/>
  <c r="AJ3463"/>
  <c r="AL3463" s="1"/>
  <c r="AJ2075"/>
  <c r="AL2075" s="1"/>
  <c r="AJ1492"/>
  <c r="AL1492" s="1"/>
  <c r="AJ602"/>
  <c r="AL602" s="1"/>
  <c r="AJ100"/>
  <c r="AL100" s="1"/>
  <c r="AJ2558"/>
  <c r="AL2558" s="1"/>
  <c r="AJ2456"/>
  <c r="AL2456" s="1"/>
  <c r="AJ670"/>
  <c r="AL670" s="1"/>
  <c r="AJ826"/>
  <c r="AL826" s="1"/>
  <c r="AJ1863"/>
  <c r="AL1863" s="1"/>
  <c r="AJ450"/>
  <c r="AL450" s="1"/>
  <c r="AJ2730"/>
  <c r="AL2730" s="1"/>
  <c r="AJ1418"/>
  <c r="AL1418" s="1"/>
  <c r="AJ1681"/>
  <c r="AL1681" s="1"/>
  <c r="AJ458"/>
  <c r="AL458" s="1"/>
  <c r="AJ2955"/>
  <c r="AL2955" s="1"/>
  <c r="AJ2016"/>
  <c r="AL2016" s="1"/>
  <c r="AJ252"/>
  <c r="AL252" s="1"/>
  <c r="AJ1969"/>
  <c r="AL1969" s="1"/>
  <c r="AJ1107"/>
  <c r="AL1107" s="1"/>
  <c r="AJ2737"/>
  <c r="AL2737" s="1"/>
  <c r="AJ2722"/>
  <c r="AL2722" s="1"/>
  <c r="AJ3102"/>
  <c r="AL3102" s="1"/>
  <c r="AJ2484"/>
  <c r="AL2484" s="1"/>
  <c r="AJ721"/>
  <c r="AL721" s="1"/>
  <c r="AJ313"/>
  <c r="AL313" s="1"/>
  <c r="AJ1300"/>
  <c r="AL1300" s="1"/>
  <c r="AJ2621"/>
  <c r="AL2621" s="1"/>
  <c r="AJ955"/>
  <c r="AL955" s="1"/>
  <c r="AJ1580"/>
  <c r="AL1580" s="1"/>
  <c r="AJ1254"/>
  <c r="AL1254" s="1"/>
  <c r="AJ2563"/>
  <c r="AL2563" s="1"/>
  <c r="AJ403"/>
  <c r="AL403" s="1"/>
  <c r="AJ2839"/>
  <c r="AL2839" s="1"/>
  <c r="AJ1077"/>
  <c r="AL1077" s="1"/>
  <c r="AJ111"/>
  <c r="AL111" s="1"/>
  <c r="AJ1512"/>
  <c r="AL1512" s="1"/>
  <c r="AJ171"/>
  <c r="AL171" s="1"/>
  <c r="AJ39"/>
  <c r="AL39" s="1"/>
  <c r="AJ2338"/>
  <c r="AL2338" s="1"/>
  <c r="AJ2061"/>
  <c r="AL2061" s="1"/>
  <c r="AJ2768"/>
  <c r="AL2768" s="1"/>
  <c r="AJ2704"/>
  <c r="AL2704" s="1"/>
  <c r="AJ3478"/>
  <c r="AL3478" s="1"/>
  <c r="AJ623"/>
  <c r="AL623" s="1"/>
  <c r="AJ3063"/>
  <c r="AL3063" s="1"/>
  <c r="AJ3013"/>
  <c r="AL3013" s="1"/>
  <c r="AJ1278"/>
  <c r="AL1278" s="1"/>
  <c r="AJ255"/>
  <c r="AL255" s="1"/>
  <c r="AJ145"/>
  <c r="AL145" s="1"/>
  <c r="AJ2757"/>
  <c r="AL2757" s="1"/>
  <c r="AJ3488"/>
  <c r="AL3488" s="1"/>
  <c r="AJ2816"/>
  <c r="AL2816" s="1"/>
  <c r="AJ2813"/>
  <c r="AL2813" s="1"/>
  <c r="AJ1531"/>
  <c r="AL1531" s="1"/>
  <c r="AJ1707"/>
  <c r="AL1707" s="1"/>
  <c r="AJ176"/>
  <c r="AL176" s="1"/>
  <c r="AJ694"/>
  <c r="AL694" s="1"/>
  <c r="AJ788"/>
  <c r="AL788" s="1"/>
  <c r="AJ724"/>
  <c r="AL724" s="1"/>
  <c r="AJ3152"/>
  <c r="AL3152" s="1"/>
  <c r="AJ1856"/>
  <c r="AL1856" s="1"/>
  <c r="AJ314"/>
  <c r="AL314" s="1"/>
  <c r="AJ1561"/>
  <c r="AL1561" s="1"/>
  <c r="AJ307"/>
  <c r="AL307" s="1"/>
  <c r="AJ776"/>
  <c r="AL776" s="1"/>
  <c r="AJ2442"/>
  <c r="AL2442" s="1"/>
  <c r="AJ738"/>
  <c r="AL738" s="1"/>
  <c r="AJ568"/>
  <c r="AL568" s="1"/>
  <c r="AJ580"/>
  <c r="AL580" s="1"/>
  <c r="AJ3190"/>
  <c r="AL3190" s="1"/>
  <c r="AJ945"/>
  <c r="AL945" s="1"/>
  <c r="AJ2340"/>
  <c r="AL2340" s="1"/>
  <c r="AJ3319"/>
  <c r="AL3319" s="1"/>
  <c r="AJ2150"/>
  <c r="AL2150" s="1"/>
  <c r="AJ810"/>
  <c r="AL810" s="1"/>
  <c r="AJ2523"/>
  <c r="AL2523" s="1"/>
  <c r="AJ1237"/>
  <c r="AL1237" s="1"/>
  <c r="AJ89"/>
  <c r="AL89" s="1"/>
  <c r="AJ3318"/>
  <c r="AL3318" s="1"/>
  <c r="AJ2475"/>
  <c r="AL2475" s="1"/>
  <c r="AJ1274"/>
  <c r="AL1274" s="1"/>
  <c r="AJ3061"/>
  <c r="AL3061" s="1"/>
  <c r="AJ1661"/>
  <c r="AL1661" s="1"/>
  <c r="AJ1195"/>
  <c r="AL1195" s="1"/>
  <c r="AJ2878"/>
  <c r="AL2878" s="1"/>
  <c r="AJ850"/>
  <c r="AL850" s="1"/>
  <c r="AJ1909"/>
  <c r="AL1909" s="1"/>
  <c r="AJ2785"/>
  <c r="AL2785" s="1"/>
  <c r="AJ325"/>
  <c r="AL325" s="1"/>
  <c r="AJ1572"/>
  <c r="AL1572" s="1"/>
  <c r="AJ2920"/>
  <c r="AL2920" s="1"/>
  <c r="AJ3361"/>
  <c r="AL3361" s="1"/>
  <c r="AJ3046"/>
  <c r="AL3046" s="1"/>
  <c r="AJ2179"/>
  <c r="AL2179" s="1"/>
  <c r="AJ2572"/>
  <c r="AL2572" s="1"/>
  <c r="AJ2103"/>
  <c r="AL2103" s="1"/>
  <c r="AJ649"/>
  <c r="AL649" s="1"/>
  <c r="AJ1392"/>
  <c r="AL1392" s="1"/>
  <c r="AJ999"/>
  <c r="AL999" s="1"/>
  <c r="AJ1821"/>
  <c r="AL1821" s="1"/>
  <c r="AJ2303"/>
  <c r="AL2303" s="1"/>
  <c r="AJ1973"/>
  <c r="AL1973" s="1"/>
  <c r="AJ2886"/>
  <c r="AL2886" s="1"/>
  <c r="AJ1223"/>
  <c r="AL1223" s="1"/>
  <c r="AJ80"/>
  <c r="AL80" s="1"/>
  <c r="AJ557"/>
  <c r="AL557" s="1"/>
  <c r="AJ2861"/>
  <c r="AL2861" s="1"/>
  <c r="AJ2964"/>
  <c r="AL2964" s="1"/>
  <c r="AJ1617"/>
  <c r="AL1617" s="1"/>
  <c r="AJ2725"/>
  <c r="AL2725" s="1"/>
  <c r="AJ643"/>
  <c r="AL643" s="1"/>
  <c r="AJ2943"/>
  <c r="AL2943" s="1"/>
  <c r="AJ210"/>
  <c r="AL210" s="1"/>
  <c r="AJ1772"/>
  <c r="AL1772" s="1"/>
  <c r="AJ3308"/>
  <c r="AL3308" s="1"/>
  <c r="AJ552"/>
  <c r="AL552" s="1"/>
  <c r="AJ1522"/>
  <c r="AL1522" s="1"/>
  <c r="AJ701"/>
  <c r="AL701" s="1"/>
  <c r="AJ2661"/>
  <c r="AL2661" s="1"/>
  <c r="AJ2891"/>
  <c r="AL2891" s="1"/>
  <c r="AJ3054"/>
  <c r="AL3054" s="1"/>
  <c r="AJ1157"/>
  <c r="AL1157" s="1"/>
  <c r="AJ167"/>
  <c r="AL167" s="1"/>
  <c r="AJ1333"/>
  <c r="AL1333" s="1"/>
  <c r="AJ1508"/>
  <c r="AL1508" s="1"/>
  <c r="AJ1890"/>
  <c r="AL1890" s="1"/>
  <c r="AJ2673"/>
  <c r="AL2673" s="1"/>
  <c r="AJ911"/>
  <c r="AL911" s="1"/>
  <c r="AJ2197"/>
  <c r="AL2197" s="1"/>
  <c r="AJ922"/>
  <c r="AL922" s="1"/>
  <c r="AJ408"/>
  <c r="AL408" s="1"/>
  <c r="AJ1048"/>
  <c r="AL1048" s="1"/>
  <c r="AJ2362"/>
  <c r="AL2362" s="1"/>
  <c r="AJ879"/>
  <c r="AL879" s="1"/>
  <c r="AJ121"/>
  <c r="AL121" s="1"/>
  <c r="AJ2625"/>
  <c r="AL2625" s="1"/>
  <c r="AJ3378"/>
  <c r="AL3378" s="1"/>
  <c r="AJ684"/>
  <c r="AL684" s="1"/>
  <c r="AJ521"/>
  <c r="AL521" s="1"/>
  <c r="AJ807"/>
  <c r="AL807" s="1"/>
  <c r="AJ1673"/>
  <c r="AL1673" s="1"/>
  <c r="AJ2048"/>
  <c r="AL2048" s="1"/>
  <c r="AJ1582"/>
  <c r="AL1582" s="1"/>
  <c r="AJ2361"/>
  <c r="AL2361" s="1"/>
  <c r="AJ2463"/>
  <c r="AL2463" s="1"/>
  <c r="AJ1941"/>
  <c r="AL1941" s="1"/>
  <c r="AJ637"/>
  <c r="AL637" s="1"/>
  <c r="AJ1125"/>
  <c r="AL1125" s="1"/>
  <c r="AJ1625"/>
  <c r="AL1625" s="1"/>
  <c r="AJ1581"/>
  <c r="AL1581" s="1"/>
  <c r="AJ2101"/>
  <c r="AL2101" s="1"/>
  <c r="AJ3285"/>
  <c r="AL3285" s="1"/>
  <c r="AJ1816"/>
  <c r="AL1816" s="1"/>
  <c r="AJ3203"/>
  <c r="AL3203" s="1"/>
  <c r="AJ629"/>
  <c r="AL629" s="1"/>
  <c r="AJ1860"/>
  <c r="AL1860" s="1"/>
  <c r="AJ2211"/>
  <c r="AL2211" s="1"/>
  <c r="AJ1664"/>
  <c r="AL1664" s="1"/>
  <c r="AJ417"/>
  <c r="AL417" s="1"/>
  <c r="AJ2963"/>
  <c r="AL2963" s="1"/>
  <c r="AJ375"/>
  <c r="AL375" s="1"/>
  <c r="AJ841"/>
  <c r="AL841" s="1"/>
  <c r="AJ3067"/>
  <c r="AL3067" s="1"/>
  <c r="AJ236"/>
  <c r="AL236" s="1"/>
  <c r="AJ2750"/>
  <c r="AL2750" s="1"/>
  <c r="AJ2762"/>
  <c r="AL2762" s="1"/>
  <c r="AJ3064"/>
  <c r="AL3064" s="1"/>
  <c r="AJ281"/>
  <c r="AL281" s="1"/>
  <c r="AJ1076"/>
  <c r="AL1076" s="1"/>
  <c r="AJ1947"/>
  <c r="AL1947" s="1"/>
  <c r="AJ2883"/>
  <c r="AL2883" s="1"/>
  <c r="AJ2127"/>
  <c r="AL2127" s="1"/>
  <c r="AJ1256"/>
  <c r="AL1256" s="1"/>
  <c r="AJ2812"/>
  <c r="AL2812" s="1"/>
  <c r="AJ2859"/>
  <c r="AL2859" s="1"/>
  <c r="AJ755"/>
  <c r="AL755" s="1"/>
  <c r="AJ148"/>
  <c r="AL148" s="1"/>
  <c r="AJ173"/>
  <c r="AL173" s="1"/>
  <c r="AJ2304"/>
  <c r="AL2304" s="1"/>
  <c r="AJ3196"/>
  <c r="AL3196" s="1"/>
  <c r="AJ939"/>
  <c r="AL939" s="1"/>
  <c r="AJ1118"/>
  <c r="AL1118" s="1"/>
  <c r="AJ725"/>
  <c r="AL725" s="1"/>
  <c r="AJ1032"/>
  <c r="AL1032" s="1"/>
  <c r="AJ1727"/>
  <c r="AL1727" s="1"/>
  <c r="AJ117"/>
  <c r="AL117" s="1"/>
  <c r="AJ2665"/>
  <c r="AL2665" s="1"/>
  <c r="AJ1762"/>
  <c r="AL1762" s="1"/>
  <c r="AJ2082"/>
  <c r="AL2082" s="1"/>
  <c r="AJ269"/>
  <c r="AL269" s="1"/>
  <c r="AJ1514"/>
  <c r="AL1514" s="1"/>
  <c r="AJ1943"/>
  <c r="AL1943" s="1"/>
  <c r="AJ206"/>
  <c r="AL206" s="1"/>
  <c r="AJ3380"/>
  <c r="AL3380" s="1"/>
  <c r="AJ711"/>
  <c r="AL711" s="1"/>
  <c r="AJ917"/>
  <c r="AL917" s="1"/>
  <c r="AJ433"/>
  <c r="AL433" s="1"/>
  <c r="AJ1047"/>
  <c r="AL1047" s="1"/>
  <c r="AJ3093"/>
  <c r="AL3093" s="1"/>
  <c r="AJ2802"/>
  <c r="AL2802" s="1"/>
  <c r="AJ2280"/>
  <c r="AL2280" s="1"/>
  <c r="AJ780"/>
  <c r="AL780" s="1"/>
  <c r="AJ467"/>
  <c r="AL467" s="1"/>
  <c r="AJ1714"/>
  <c r="AL1714" s="1"/>
  <c r="AJ2056"/>
  <c r="AL2056" s="1"/>
  <c r="AJ2524"/>
  <c r="AL2524" s="1"/>
  <c r="AJ703"/>
  <c r="AL703" s="1"/>
  <c r="AJ2533"/>
  <c r="AL2533" s="1"/>
  <c r="AJ2394"/>
  <c r="AL2394" s="1"/>
  <c r="AJ2827"/>
  <c r="AL2827" s="1"/>
  <c r="AJ2671"/>
  <c r="AL2671" s="1"/>
  <c r="AJ1706"/>
  <c r="AL1706" s="1"/>
  <c r="AJ1113"/>
  <c r="AL1113" s="1"/>
  <c r="AJ2491"/>
  <c r="AL2491" s="1"/>
  <c r="AJ1858"/>
  <c r="AL1858" s="1"/>
  <c r="AJ1089"/>
  <c r="AL1089" s="1"/>
  <c r="AJ3457"/>
  <c r="AL3457" s="1"/>
  <c r="AJ1285"/>
  <c r="AL1285" s="1"/>
  <c r="AJ1501"/>
  <c r="AL1501" s="1"/>
  <c r="AJ491"/>
  <c r="AL491" s="1"/>
  <c r="AJ3429"/>
  <c r="AL3429" s="1"/>
  <c r="AJ3368"/>
  <c r="AL3368" s="1"/>
  <c r="AJ136"/>
  <c r="AL136" s="1"/>
  <c r="AJ142"/>
  <c r="AL142" s="1"/>
  <c r="AJ1645"/>
  <c r="AL1645" s="1"/>
  <c r="AJ1560"/>
  <c r="AL1560" s="1"/>
  <c r="AJ2363"/>
  <c r="AL2363" s="1"/>
  <c r="AJ32"/>
  <c r="AL32" s="1"/>
  <c r="AJ1014"/>
  <c r="AL1014" s="1"/>
  <c r="AJ1186"/>
  <c r="AL1186" s="1"/>
  <c r="AJ2548"/>
  <c r="AL2548" s="1"/>
  <c r="AJ1005"/>
  <c r="AL1005" s="1"/>
  <c r="AJ332"/>
  <c r="AL332" s="1"/>
  <c r="AJ745"/>
  <c r="AL745" s="1"/>
  <c r="AJ2438"/>
  <c r="AL2438" s="1"/>
  <c r="AJ192"/>
  <c r="AL192" s="1"/>
  <c r="AJ534"/>
  <c r="AL534" s="1"/>
  <c r="AJ642"/>
  <c r="AL642" s="1"/>
  <c r="AJ903"/>
  <c r="AL903" s="1"/>
  <c r="AJ2807"/>
  <c r="AL2807" s="1"/>
  <c r="AJ250"/>
  <c r="AL250" s="1"/>
  <c r="AJ1116"/>
  <c r="AL1116" s="1"/>
  <c r="AJ434"/>
  <c r="AL434" s="1"/>
  <c r="AJ1487"/>
  <c r="AL1487" s="1"/>
  <c r="AJ1489"/>
  <c r="AL1489" s="1"/>
  <c r="AJ3480"/>
  <c r="AL3480" s="1"/>
  <c r="AJ1361"/>
  <c r="AL1361" s="1"/>
  <c r="AJ3006"/>
  <c r="AL3006" s="1"/>
  <c r="AJ2418"/>
  <c r="AL2418" s="1"/>
  <c r="AJ1977"/>
  <c r="AL1977" s="1"/>
  <c r="AJ138"/>
  <c r="AL138" s="1"/>
  <c r="AJ2601"/>
  <c r="AL2601" s="1"/>
  <c r="AJ3057"/>
  <c r="AL3057" s="1"/>
  <c r="AJ2011"/>
  <c r="AL2011" s="1"/>
  <c r="AJ797"/>
  <c r="AL797" s="1"/>
  <c r="AJ2674"/>
  <c r="AL2674" s="1"/>
  <c r="AJ1059"/>
  <c r="AL1059" s="1"/>
  <c r="AJ1438"/>
  <c r="AL1438" s="1"/>
  <c r="AJ1112"/>
  <c r="AL1112" s="1"/>
  <c r="AJ25"/>
  <c r="AL25" s="1"/>
  <c r="AJ1887"/>
  <c r="AL1887" s="1"/>
  <c r="AJ2485"/>
  <c r="AL2485" s="1"/>
  <c r="AJ345"/>
  <c r="AL345" s="1"/>
  <c r="AJ291"/>
  <c r="AL291" s="1"/>
  <c r="AJ1216"/>
  <c r="AL1216" s="1"/>
  <c r="AJ1241"/>
  <c r="AL1241" s="1"/>
  <c r="AJ469"/>
  <c r="AL469" s="1"/>
  <c r="AJ2433"/>
  <c r="AL2433" s="1"/>
  <c r="AJ1729"/>
  <c r="AL1729" s="1"/>
  <c r="AJ2521"/>
  <c r="AL2521" s="1"/>
  <c r="AJ1422"/>
  <c r="AL1422" s="1"/>
  <c r="AJ3363"/>
  <c r="AL3363" s="1"/>
  <c r="AJ2591"/>
  <c r="AL2591" s="1"/>
  <c r="AJ3219"/>
  <c r="AL3219" s="1"/>
  <c r="AJ2567"/>
  <c r="AL2567" s="1"/>
  <c r="AJ2972"/>
  <c r="AL2972" s="1"/>
  <c r="AJ669"/>
  <c r="AL669" s="1"/>
  <c r="AJ2217"/>
  <c r="AL2217" s="1"/>
  <c r="AJ3130"/>
  <c r="AL3130" s="1"/>
  <c r="AJ1281"/>
  <c r="AL1281" s="1"/>
  <c r="AJ1130"/>
  <c r="AL1130" s="1"/>
  <c r="AJ494"/>
  <c r="AL494" s="1"/>
  <c r="AJ438"/>
  <c r="AL438" s="1"/>
  <c r="AJ678"/>
  <c r="AL678" s="1"/>
  <c r="AJ2183"/>
  <c r="AL2183" s="1"/>
  <c r="AJ315"/>
  <c r="AL315" s="1"/>
  <c r="AJ1844"/>
  <c r="AL1844" s="1"/>
  <c r="AJ699"/>
  <c r="AL699" s="1"/>
  <c r="AJ3116"/>
  <c r="AL3116" s="1"/>
  <c r="AJ2087"/>
  <c r="AL2087" s="1"/>
  <c r="AJ1999"/>
  <c r="AL1999" s="1"/>
  <c r="AJ1846"/>
  <c r="AL1846" s="1"/>
  <c r="AJ380"/>
  <c r="AL380" s="1"/>
  <c r="AJ1007"/>
  <c r="AL1007" s="1"/>
  <c r="AJ3247"/>
  <c r="AL3247" s="1"/>
  <c r="AJ920"/>
  <c r="AL920" s="1"/>
  <c r="AJ2858"/>
  <c r="AL2858" s="1"/>
  <c r="AJ2944"/>
  <c r="AL2944" s="1"/>
  <c r="AJ510"/>
  <c r="AL510" s="1"/>
  <c r="AJ180"/>
  <c r="AL180" s="1"/>
  <c r="AJ359"/>
  <c r="AL359" s="1"/>
  <c r="AJ528"/>
  <c r="AL528" s="1"/>
  <c r="AJ526"/>
  <c r="AL526" s="1"/>
  <c r="AJ1756"/>
  <c r="AL1756" s="1"/>
  <c r="AJ3280"/>
  <c r="AL3280" s="1"/>
  <c r="AJ675"/>
  <c r="AL675" s="1"/>
  <c r="AJ2660"/>
  <c r="AL2660" s="1"/>
  <c r="AJ1257"/>
  <c r="AL1257" s="1"/>
  <c r="AJ1806"/>
  <c r="AL1806" s="1"/>
  <c r="AJ1555"/>
  <c r="AL1555" s="1"/>
  <c r="AJ969"/>
  <c r="AL969" s="1"/>
  <c r="AJ767"/>
  <c r="AL767" s="1"/>
  <c r="AJ222"/>
  <c r="AL222" s="1"/>
  <c r="AJ2025"/>
  <c r="AL2025" s="1"/>
  <c r="AJ894"/>
  <c r="AL894" s="1"/>
  <c r="AJ3270"/>
  <c r="AL3270" s="1"/>
  <c r="AJ1499"/>
  <c r="AL1499" s="1"/>
  <c r="AJ2659"/>
  <c r="AL2659" s="1"/>
  <c r="AJ2594"/>
  <c r="AL2594" s="1"/>
  <c r="AJ1828"/>
  <c r="AL1828" s="1"/>
  <c r="AJ1184"/>
  <c r="AL1184" s="1"/>
  <c r="AJ428"/>
  <c r="AL428" s="1"/>
  <c r="AJ2890"/>
  <c r="AL2890" s="1"/>
  <c r="AJ204"/>
  <c r="AL204" s="1"/>
  <c r="AJ1447"/>
  <c r="AL1447" s="1"/>
  <c r="AJ2069"/>
  <c r="AL2069" s="1"/>
  <c r="AJ1190"/>
  <c r="AL1190" s="1"/>
  <c r="AJ1395"/>
  <c r="AL1395" s="1"/>
  <c r="AJ3347"/>
  <c r="AL3347" s="1"/>
  <c r="AJ122"/>
  <c r="AL122" s="1"/>
  <c r="AJ2118"/>
  <c r="AL2118" s="1"/>
  <c r="AJ369"/>
  <c r="AL369" s="1"/>
  <c r="AJ2760"/>
  <c r="AL2760" s="1"/>
  <c r="AJ942"/>
  <c r="AL942" s="1"/>
  <c r="AJ547"/>
  <c r="AL547" s="1"/>
  <c r="AJ3387"/>
  <c r="AL3387" s="1"/>
  <c r="AJ2991"/>
  <c r="AL2991" s="1"/>
  <c r="AJ3075"/>
  <c r="AL3075" s="1"/>
  <c r="AJ339"/>
  <c r="AL339" s="1"/>
  <c r="AJ732"/>
  <c r="AL732" s="1"/>
  <c r="AJ3072"/>
  <c r="AL3072" s="1"/>
  <c r="AJ82"/>
  <c r="AL82" s="1"/>
  <c r="AJ1620"/>
  <c r="AL1620" s="1"/>
  <c r="AJ3051"/>
  <c r="AL3051" s="1"/>
  <c r="AJ2345"/>
  <c r="AL2345" s="1"/>
  <c r="AJ2510"/>
  <c r="AL2510" s="1"/>
  <c r="AJ1897"/>
  <c r="AL1897" s="1"/>
  <c r="AJ312"/>
  <c r="AL312" s="1"/>
  <c r="AJ2431"/>
  <c r="AL2431" s="1"/>
  <c r="AJ3243"/>
  <c r="AL3243" s="1"/>
  <c r="AJ107"/>
  <c r="AL107" s="1"/>
  <c r="AJ2856"/>
  <c r="AL2856" s="1"/>
  <c r="AJ2892"/>
  <c r="AL2892" s="1"/>
  <c r="AJ2416"/>
  <c r="AL2416" s="1"/>
  <c r="AJ400"/>
  <c r="AL400" s="1"/>
  <c r="AJ3484"/>
  <c r="AL3484" s="1"/>
  <c r="AJ151"/>
  <c r="AL151" s="1"/>
  <c r="AJ3276"/>
  <c r="AL3276" s="1"/>
  <c r="AJ3382"/>
  <c r="AL3382" s="1"/>
  <c r="AJ2918"/>
  <c r="AL2918" s="1"/>
  <c r="AJ2795"/>
  <c r="AL2795" s="1"/>
  <c r="AJ3466"/>
  <c r="AL3466" s="1"/>
  <c r="AJ3129"/>
  <c r="AL3129" s="1"/>
  <c r="AJ1783"/>
  <c r="AL1783" s="1"/>
  <c r="AJ997"/>
  <c r="AL997" s="1"/>
  <c r="AJ1419"/>
  <c r="AL1419" s="1"/>
  <c r="AJ2767"/>
  <c r="AL2767" s="1"/>
  <c r="AJ2949"/>
  <c r="AL2949" s="1"/>
  <c r="AJ1024"/>
  <c r="AL1024" s="1"/>
  <c r="AJ1588"/>
  <c r="AL1588" s="1"/>
  <c r="AJ1214"/>
  <c r="AL1214" s="1"/>
  <c r="AJ2020"/>
  <c r="AL2020" s="1"/>
  <c r="AJ125"/>
  <c r="AL125" s="1"/>
  <c r="AJ1552"/>
  <c r="AL1552" s="1"/>
  <c r="AJ195"/>
  <c r="AL195" s="1"/>
  <c r="AJ2268"/>
  <c r="AL2268" s="1"/>
  <c r="AJ443"/>
  <c r="AL443" s="1"/>
  <c r="AJ1695"/>
  <c r="AL1695" s="1"/>
  <c r="AJ1277"/>
  <c r="AL1277" s="1"/>
  <c r="AJ1882"/>
  <c r="AL1882" s="1"/>
  <c r="AJ777"/>
  <c r="AL777" s="1"/>
  <c r="AJ2707"/>
  <c r="AL2707" s="1"/>
  <c r="AJ782"/>
  <c r="AL782" s="1"/>
  <c r="AJ514"/>
  <c r="AL514" s="1"/>
  <c r="AJ3476"/>
  <c r="AL3476" s="1"/>
  <c r="AJ3209"/>
  <c r="AL3209" s="1"/>
  <c r="AJ1143"/>
  <c r="AL1143" s="1"/>
  <c r="AJ3171"/>
  <c r="AL3171" s="1"/>
  <c r="AJ3090"/>
  <c r="AL3090" s="1"/>
  <c r="AJ78"/>
  <c r="AL78" s="1"/>
  <c r="AJ2716"/>
  <c r="AL2716" s="1"/>
  <c r="AJ1654"/>
  <c r="AL1654" s="1"/>
  <c r="AJ2912"/>
  <c r="AL2912" s="1"/>
  <c r="AJ1315"/>
  <c r="AL1315" s="1"/>
  <c r="AJ2561"/>
  <c r="AL2561" s="1"/>
  <c r="AJ1467"/>
  <c r="AL1467" s="1"/>
  <c r="AJ2264"/>
  <c r="AL2264" s="1"/>
  <c r="AJ2488"/>
  <c r="AL2488" s="1"/>
  <c r="AJ3460"/>
  <c r="AL3460" s="1"/>
  <c r="AJ131"/>
  <c r="AL131" s="1"/>
  <c r="AJ1796"/>
  <c r="AL1796" s="1"/>
  <c r="AJ677"/>
  <c r="AL677" s="1"/>
  <c r="AJ1388"/>
  <c r="AL1388" s="1"/>
  <c r="AJ1776"/>
  <c r="AL1776" s="1"/>
  <c r="AJ270"/>
  <c r="AL270" s="1"/>
  <c r="AJ442"/>
  <c r="AL442" s="1"/>
  <c r="AJ3307"/>
  <c r="AL3307" s="1"/>
  <c r="AJ664"/>
  <c r="AL664" s="1"/>
  <c r="AJ730"/>
  <c r="AL730" s="1"/>
  <c r="AJ460"/>
  <c r="AL460" s="1"/>
  <c r="AJ2631"/>
  <c r="AL2631" s="1"/>
  <c r="AJ3287"/>
  <c r="AL3287" s="1"/>
  <c r="AJ832"/>
  <c r="AL832" s="1"/>
  <c r="AJ1680"/>
  <c r="AL1680" s="1"/>
  <c r="AJ2199"/>
  <c r="AL2199" s="1"/>
  <c r="AJ1809"/>
  <c r="AL1809" s="1"/>
  <c r="AJ683"/>
  <c r="AL683" s="1"/>
  <c r="AJ3186"/>
  <c r="AL3186" s="1"/>
  <c r="AJ2323"/>
  <c r="AL2323" s="1"/>
  <c r="AJ1747"/>
  <c r="AL1747" s="1"/>
  <c r="AJ393"/>
  <c r="AL393" s="1"/>
  <c r="AJ1062"/>
  <c r="AL1062" s="1"/>
  <c r="AJ1971"/>
  <c r="AL1971" s="1"/>
  <c r="AJ3453"/>
  <c r="AL3453" s="1"/>
  <c r="AJ2257"/>
  <c r="AL2257" s="1"/>
  <c r="AJ168"/>
  <c r="AL168" s="1"/>
  <c r="AJ1593"/>
  <c r="AL1593" s="1"/>
  <c r="AJ1708"/>
  <c r="AL1708" s="1"/>
  <c r="AJ2623"/>
  <c r="AL2623" s="1"/>
  <c r="AJ1598"/>
  <c r="AL1598" s="1"/>
  <c r="AJ2445"/>
  <c r="AL2445" s="1"/>
  <c r="AJ247"/>
  <c r="AL247" s="1"/>
  <c r="AJ1807"/>
  <c r="AL1807" s="1"/>
  <c r="AJ3103"/>
  <c r="AL3103" s="1"/>
  <c r="AJ1892"/>
  <c r="AL1892" s="1"/>
  <c r="AJ3395"/>
  <c r="AL3395" s="1"/>
  <c r="AJ1229"/>
  <c r="AL1229" s="1"/>
  <c r="AJ655"/>
  <c r="AL655" s="1"/>
  <c r="AJ2244"/>
  <c r="AL2244" s="1"/>
  <c r="AJ172"/>
  <c r="AL172" s="1"/>
  <c r="AJ1540"/>
  <c r="AL1540" s="1"/>
  <c r="AJ211"/>
  <c r="AL211" s="1"/>
  <c r="AJ3398"/>
  <c r="AL3398" s="1"/>
  <c r="AJ3254"/>
  <c r="AL3254" s="1"/>
  <c r="AJ1234"/>
  <c r="AL1234" s="1"/>
  <c r="AJ1586"/>
  <c r="AL1586" s="1"/>
  <c r="AJ1340"/>
  <c r="AL1340" s="1"/>
  <c r="AJ889"/>
  <c r="AL889" s="1"/>
  <c r="AJ2399"/>
  <c r="AL2399" s="1"/>
  <c r="AJ2314"/>
  <c r="AL2314" s="1"/>
  <c r="AJ2667"/>
  <c r="AL2667" s="1"/>
  <c r="AJ2476"/>
  <c r="AL2476" s="1"/>
  <c r="AJ432"/>
  <c r="AL432" s="1"/>
  <c r="AJ796"/>
  <c r="AL796" s="1"/>
  <c r="AJ2037"/>
  <c r="AL2037" s="1"/>
  <c r="AJ2291"/>
  <c r="AL2291" s="1"/>
  <c r="AJ1016"/>
  <c r="AL1016" s="1"/>
  <c r="AJ2825"/>
  <c r="AL2825" s="1"/>
  <c r="AJ1799"/>
  <c r="AL1799" s="1"/>
  <c r="AJ2218"/>
  <c r="AL2218" s="1"/>
  <c r="AJ1583"/>
  <c r="AL1583" s="1"/>
  <c r="AJ2698"/>
  <c r="AL2698" s="1"/>
  <c r="AJ3089"/>
  <c r="AL3089" s="1"/>
  <c r="AJ2261"/>
  <c r="AL2261" s="1"/>
  <c r="AJ2832"/>
  <c r="AL2832" s="1"/>
  <c r="AJ221"/>
  <c r="AL221" s="1"/>
  <c r="AJ2411"/>
  <c r="AL2411" s="1"/>
  <c r="AJ3001"/>
  <c r="AL3001" s="1"/>
  <c r="AJ2096"/>
  <c r="AL2096" s="1"/>
  <c r="AJ1495"/>
  <c r="AL1495" s="1"/>
  <c r="AJ1704"/>
  <c r="AL1704" s="1"/>
  <c r="AJ2835"/>
  <c r="AL2835" s="1"/>
  <c r="AJ852"/>
  <c r="AL852" s="1"/>
  <c r="AJ126"/>
  <c r="AL126" s="1"/>
  <c r="AJ2444"/>
  <c r="AL2444" s="1"/>
  <c r="AJ2262"/>
  <c r="AL2262" s="1"/>
  <c r="AJ330"/>
  <c r="AL330" s="1"/>
  <c r="AJ1666"/>
  <c r="AL1666" s="1"/>
  <c r="AJ1535"/>
  <c r="AL1535" s="1"/>
  <c r="AJ2498"/>
  <c r="AL2498" s="1"/>
  <c r="AJ1721"/>
  <c r="AL1721" s="1"/>
  <c r="AJ2746"/>
  <c r="AL2746" s="1"/>
  <c r="AJ768"/>
  <c r="AL768" s="1"/>
  <c r="AJ3128"/>
  <c r="AL3128" s="1"/>
  <c r="AJ2437"/>
  <c r="AL2437" s="1"/>
  <c r="AJ1614"/>
  <c r="AL1614" s="1"/>
  <c r="AJ3295"/>
  <c r="AL3295" s="1"/>
  <c r="AJ2440"/>
  <c r="AL2440" s="1"/>
  <c r="AJ977"/>
  <c r="AL977" s="1"/>
  <c r="AJ979"/>
  <c r="AL979" s="1"/>
  <c r="AJ235"/>
  <c r="AL235" s="1"/>
  <c r="AJ886"/>
  <c r="AL886" s="1"/>
  <c r="AJ141"/>
  <c r="AL141" s="1"/>
  <c r="AJ2893"/>
  <c r="AL2893" s="1"/>
  <c r="AJ2826"/>
  <c r="AL2826" s="1"/>
  <c r="AJ2829"/>
  <c r="AL2829" s="1"/>
  <c r="AJ2578"/>
  <c r="AL2578" s="1"/>
  <c r="AJ2600"/>
  <c r="AL2600" s="1"/>
  <c r="AJ910"/>
  <c r="AL910" s="1"/>
  <c r="AJ3401"/>
  <c r="AL3401" s="1"/>
  <c r="AJ1317"/>
  <c r="AL1317" s="1"/>
  <c r="AJ2369"/>
  <c r="AL2369" s="1"/>
  <c r="AJ775"/>
  <c r="AL775" s="1"/>
  <c r="AJ871"/>
  <c r="AL871" s="1"/>
  <c r="AJ3114"/>
  <c r="AL3114" s="1"/>
  <c r="AJ2872"/>
  <c r="AL2872" s="1"/>
  <c r="AJ1197"/>
  <c r="AL1197" s="1"/>
  <c r="AJ1070"/>
  <c r="AL1070" s="1"/>
  <c r="AJ3343"/>
  <c r="AL3343" s="1"/>
  <c r="AJ2901"/>
  <c r="AL2901" s="1"/>
  <c r="AJ601"/>
  <c r="AL601" s="1"/>
  <c r="AJ425"/>
  <c r="AL425" s="1"/>
  <c r="AJ1375"/>
  <c r="AL1375" s="1"/>
  <c r="AJ2617"/>
  <c r="AL2617" s="1"/>
  <c r="AJ1615"/>
  <c r="AL1615" s="1"/>
  <c r="AJ191"/>
  <c r="AL191" s="1"/>
  <c r="AJ1734"/>
  <c r="AL1734" s="1"/>
  <c r="AJ3015"/>
  <c r="AL3015" s="1"/>
  <c r="AJ303"/>
  <c r="AL303" s="1"/>
  <c r="AJ301"/>
  <c r="AL301" s="1"/>
  <c r="AJ1987"/>
  <c r="AL1987" s="1"/>
  <c r="AJ3115"/>
  <c r="AL3115" s="1"/>
  <c r="AJ1885"/>
  <c r="AL1885" s="1"/>
  <c r="AJ2881"/>
  <c r="AL2881" s="1"/>
  <c r="AJ2990"/>
  <c r="AL2990" s="1"/>
  <c r="AJ1466"/>
  <c r="AL1466" s="1"/>
  <c r="AJ254"/>
  <c r="AL254" s="1"/>
  <c r="AJ2464"/>
  <c r="AL2464" s="1"/>
  <c r="AJ194"/>
  <c r="AL194" s="1"/>
  <c r="AJ224"/>
  <c r="AL224" s="1"/>
  <c r="AJ682"/>
  <c r="AL682" s="1"/>
  <c r="AJ1176"/>
  <c r="AL1176" s="1"/>
  <c r="AJ3432"/>
  <c r="AL3432" s="1"/>
  <c r="AJ459"/>
  <c r="AL459" s="1"/>
  <c r="AJ2266"/>
  <c r="AL2266" s="1"/>
  <c r="AJ2979"/>
  <c r="AL2979" s="1"/>
  <c r="AJ3"/>
  <c r="AL3" s="1"/>
  <c r="AJ1570"/>
  <c r="AL1570" s="1"/>
  <c r="AJ1344"/>
  <c r="AL1344" s="1"/>
  <c r="AJ1357"/>
  <c r="AL1357" s="1"/>
  <c r="AJ1639"/>
  <c r="AL1639" s="1"/>
  <c r="AJ175"/>
  <c r="AL175" s="1"/>
  <c r="AJ2765"/>
  <c r="AL2765" s="1"/>
  <c r="AJ1379"/>
  <c r="AL1379" s="1"/>
  <c r="AJ1518"/>
  <c r="AL1518" s="1"/>
  <c r="AJ728"/>
  <c r="AL728" s="1"/>
  <c r="AJ1034"/>
  <c r="AL1034" s="1"/>
  <c r="AJ953"/>
  <c r="AL953" s="1"/>
  <c r="AJ2204"/>
  <c r="AL2204" s="1"/>
  <c r="AJ667"/>
  <c r="AL667" s="1"/>
  <c r="AJ3298"/>
  <c r="AL3298" s="1"/>
  <c r="AJ570"/>
  <c r="AL570" s="1"/>
  <c r="AJ497"/>
  <c r="AL497" s="1"/>
  <c r="AJ864"/>
  <c r="AL864" s="1"/>
  <c r="AJ2645"/>
  <c r="AL2645" s="1"/>
  <c r="AJ2926"/>
  <c r="AL2926" s="1"/>
  <c r="AJ1577"/>
  <c r="AL1577" s="1"/>
  <c r="AJ279"/>
  <c r="AL279" s="1"/>
  <c r="AJ1342"/>
  <c r="AL1342" s="1"/>
  <c r="AJ652"/>
  <c r="AL652" s="1"/>
  <c r="AJ867"/>
  <c r="AL867" s="1"/>
  <c r="AJ174"/>
  <c r="AL174" s="1"/>
  <c r="AJ1926"/>
  <c r="AL1926" s="1"/>
  <c r="AJ1490"/>
  <c r="AL1490" s="1"/>
  <c r="AJ3143"/>
  <c r="AL3143" s="1"/>
  <c r="AJ1845"/>
  <c r="AL1845" s="1"/>
  <c r="AJ2038"/>
  <c r="AL2038" s="1"/>
  <c r="AJ3437"/>
  <c r="AL3437" s="1"/>
  <c r="AJ1780"/>
  <c r="AL1780" s="1"/>
  <c r="AJ5"/>
  <c r="AL5" s="1"/>
  <c r="AJ937"/>
  <c r="AL937" s="1"/>
  <c r="AJ1440"/>
  <c r="AL1440" s="1"/>
  <c r="AJ3263"/>
  <c r="AL3263" s="1"/>
  <c r="AJ1222"/>
  <c r="AL1222" s="1"/>
  <c r="AJ233"/>
  <c r="AL233" s="1"/>
  <c r="AJ3205"/>
  <c r="AL3205" s="1"/>
  <c r="AJ1006"/>
  <c r="AL1006" s="1"/>
  <c r="AJ2232"/>
  <c r="AL2232" s="1"/>
  <c r="AJ317"/>
  <c r="AL317" s="1"/>
  <c r="AJ2607"/>
  <c r="AL2607" s="1"/>
  <c r="AJ2242"/>
  <c r="AL2242" s="1"/>
  <c r="AJ1683"/>
  <c r="AL1683" s="1"/>
  <c r="AJ1998"/>
  <c r="AL1998" s="1"/>
  <c r="AJ1918"/>
  <c r="AL1918" s="1"/>
  <c r="AJ2156"/>
  <c r="AL2156" s="1"/>
  <c r="AJ706"/>
  <c r="AL706" s="1"/>
  <c r="AJ1632"/>
  <c r="AL1632" s="1"/>
  <c r="AJ1675"/>
  <c r="AL1675" s="1"/>
  <c r="AJ1841"/>
  <c r="AL1841" s="1"/>
  <c r="AJ1188"/>
  <c r="AL1188" s="1"/>
  <c r="AJ1331"/>
  <c r="AL1331" s="1"/>
  <c r="AJ848"/>
  <c r="AL848" s="1"/>
  <c r="AJ1404"/>
  <c r="AL1404" s="1"/>
  <c r="AJ161"/>
  <c r="AL161" s="1"/>
  <c r="AJ2857"/>
  <c r="AL2857" s="1"/>
  <c r="AJ3142"/>
  <c r="AL3142" s="1"/>
  <c r="AJ3423"/>
  <c r="AL3423" s="1"/>
  <c r="AJ462"/>
  <c r="AL462" s="1"/>
  <c r="AJ2165"/>
  <c r="AL2165" s="1"/>
  <c r="AJ8"/>
  <c r="AL8" s="1"/>
  <c r="AJ2489"/>
  <c r="AL2489" s="1"/>
  <c r="AJ3258"/>
  <c r="AL3258" s="1"/>
  <c r="AJ1152"/>
  <c r="AL1152" s="1"/>
  <c r="AJ419"/>
  <c r="AL419" s="1"/>
  <c r="AJ1126"/>
  <c r="AL1126" s="1"/>
  <c r="AJ1629"/>
  <c r="AL1629" s="1"/>
  <c r="AJ358"/>
  <c r="AL358" s="1"/>
  <c r="AJ800"/>
  <c r="AL800" s="1"/>
  <c r="AJ2234"/>
  <c r="AL2234" s="1"/>
  <c r="AJ3175"/>
  <c r="AL3175" s="1"/>
  <c r="AJ2486"/>
  <c r="AL2486" s="1"/>
  <c r="AJ3352"/>
  <c r="AL3352" s="1"/>
  <c r="AJ76"/>
  <c r="AL76" s="1"/>
  <c r="AJ630"/>
  <c r="AL630" s="1"/>
  <c r="AJ2970"/>
  <c r="AL2970" s="1"/>
  <c r="AJ2729"/>
  <c r="AL2729" s="1"/>
  <c r="AJ2966"/>
  <c r="AL2966" s="1"/>
  <c r="AJ1412"/>
  <c r="AL1412" s="1"/>
  <c r="AJ114"/>
  <c r="AL114" s="1"/>
  <c r="AJ3261"/>
  <c r="AL3261" s="1"/>
  <c r="AJ2109"/>
  <c r="AL2109" s="1"/>
  <c r="AJ2180"/>
  <c r="AL2180" s="1"/>
  <c r="AJ1400"/>
  <c r="AL1400" s="1"/>
  <c r="AJ79"/>
  <c r="AL79" s="1"/>
  <c r="AJ1387"/>
  <c r="AL1387" s="1"/>
  <c r="AJ1337"/>
  <c r="AL1337" s="1"/>
  <c r="AJ1003"/>
  <c r="AL1003" s="1"/>
  <c r="AJ1263"/>
  <c r="AL1263" s="1"/>
  <c r="AJ261"/>
  <c r="AL261" s="1"/>
  <c r="AJ3446"/>
  <c r="AL3446" s="1"/>
  <c r="AJ2139"/>
  <c r="AL2139" s="1"/>
  <c r="AJ387"/>
  <c r="AL387" s="1"/>
  <c r="AJ2482"/>
  <c r="AL2482" s="1"/>
  <c r="AJ2823"/>
  <c r="AL2823" s="1"/>
  <c r="AJ237"/>
  <c r="AL237" s="1"/>
  <c r="AJ2459"/>
  <c r="AL2459" s="1"/>
  <c r="AJ519"/>
  <c r="AL519" s="1"/>
  <c r="AJ2033"/>
  <c r="AL2033" s="1"/>
  <c r="AJ1442"/>
  <c r="AL1442" s="1"/>
  <c r="AJ1455"/>
  <c r="AL1455" s="1"/>
  <c r="AJ1910"/>
  <c r="AL1910" s="1"/>
  <c r="AJ1690"/>
  <c r="AL1690" s="1"/>
  <c r="AJ1624"/>
  <c r="AL1624" s="1"/>
  <c r="AJ1171"/>
  <c r="AL1171" s="1"/>
  <c r="AJ1716"/>
  <c r="AL1716" s="1"/>
  <c r="AJ2699"/>
  <c r="AL2699" s="1"/>
  <c r="AJ2889"/>
  <c r="AL2889" s="1"/>
  <c r="AJ1562"/>
  <c r="AL1562" s="1"/>
  <c r="AJ3365"/>
  <c r="AL3365" s="1"/>
  <c r="AJ1444"/>
  <c r="AL1444" s="1"/>
  <c r="AJ1367"/>
  <c r="AL1367" s="1"/>
  <c r="AJ2005"/>
  <c r="AL2005" s="1"/>
  <c r="AJ2079"/>
  <c r="AL2079" s="1"/>
  <c r="AJ1670"/>
  <c r="AL1670" s="1"/>
  <c r="AJ3443"/>
  <c r="AL3443" s="1"/>
  <c r="AJ2123"/>
  <c r="AL2123" s="1"/>
  <c r="AJ2009"/>
  <c r="AL2009" s="1"/>
  <c r="AJ2797"/>
  <c r="AL2797" s="1"/>
  <c r="AJ2851"/>
  <c r="AL2851" s="1"/>
  <c r="AJ712"/>
  <c r="AL712" s="1"/>
  <c r="AJ2801"/>
  <c r="AL2801" s="1"/>
  <c r="AJ461"/>
  <c r="AL461" s="1"/>
  <c r="AJ578"/>
  <c r="AL578" s="1"/>
  <c r="AJ112"/>
  <c r="AL112" s="1"/>
  <c r="AJ3356"/>
  <c r="AL3356" s="1"/>
  <c r="AJ2545"/>
  <c r="AL2545" s="1"/>
  <c r="AJ2029"/>
  <c r="AL2029" s="1"/>
  <c r="AJ508"/>
  <c r="AL508" s="1"/>
  <c r="AJ3504"/>
  <c r="AL3504" s="1"/>
  <c r="AJ620"/>
  <c r="AL620" s="1"/>
  <c r="AJ2042"/>
  <c r="AL2042" s="1"/>
  <c r="AJ3040"/>
  <c r="AL3040" s="1"/>
  <c r="AJ423"/>
  <c r="AL423" s="1"/>
  <c r="AJ2871"/>
  <c r="AL2871" s="1"/>
  <c r="AJ3346"/>
  <c r="AL3346" s="1"/>
  <c r="AJ3309"/>
  <c r="AL3309" s="1"/>
  <c r="AJ2113"/>
  <c r="AL2113" s="1"/>
  <c r="AJ2822"/>
  <c r="AL2822" s="1"/>
  <c r="AJ1663"/>
  <c r="AL1663" s="1"/>
  <c r="AJ793"/>
  <c r="AL793" s="1"/>
  <c r="AJ2727"/>
  <c r="AL2727" s="1"/>
  <c r="AJ1060"/>
  <c r="AL1060" s="1"/>
  <c r="AJ2870"/>
  <c r="AL2870" s="1"/>
  <c r="AJ1662"/>
  <c r="AL1662" s="1"/>
  <c r="AJ1878"/>
  <c r="AL1878" s="1"/>
  <c r="AJ2144"/>
  <c r="AL2144" s="1"/>
  <c r="AJ3124"/>
  <c r="AL3124" s="1"/>
  <c r="AJ1525"/>
  <c r="AL1525" s="1"/>
  <c r="AJ3127"/>
  <c r="AL3127" s="1"/>
  <c r="AJ2240"/>
  <c r="AL2240" s="1"/>
  <c r="AJ2849"/>
  <c r="AL2849" s="1"/>
  <c r="AJ3379"/>
  <c r="AL3379" s="1"/>
  <c r="AJ739"/>
  <c r="AL739" s="1"/>
  <c r="AJ3262"/>
  <c r="AL3262" s="1"/>
  <c r="AJ2965"/>
  <c r="AL2965" s="1"/>
  <c r="AJ415"/>
  <c r="AL415" s="1"/>
  <c r="AJ2439"/>
  <c r="AL2439" s="1"/>
  <c r="AJ453"/>
  <c r="AL453" s="1"/>
  <c r="AJ2073"/>
  <c r="AL2073" s="1"/>
  <c r="AJ1507"/>
  <c r="AL1507" s="1"/>
  <c r="AJ2678"/>
  <c r="AL2678" s="1"/>
  <c r="AJ1735"/>
  <c r="AL1735" s="1"/>
  <c r="AJ2122"/>
  <c r="AL2122" s="1"/>
  <c r="AJ3106"/>
  <c r="AL3106" s="1"/>
  <c r="AJ3303"/>
  <c r="AL3303" s="1"/>
  <c r="AJ2024"/>
  <c r="AL2024" s="1"/>
  <c r="AJ2138"/>
  <c r="AL2138" s="1"/>
  <c r="AJ2313"/>
  <c r="AL2313" s="1"/>
  <c r="AJ2032"/>
  <c r="AL2032" s="1"/>
  <c r="AJ120"/>
  <c r="AL120" s="1"/>
  <c r="AJ3036"/>
  <c r="AL3036" s="1"/>
  <c r="AJ720"/>
  <c r="AL720" s="1"/>
  <c r="AJ1814"/>
  <c r="AL1814" s="1"/>
  <c r="AJ1883"/>
  <c r="AL1883" s="1"/>
  <c r="AJ1894"/>
  <c r="AL1894" s="1"/>
  <c r="AJ2929"/>
  <c r="AL2929" s="1"/>
  <c r="AJ2999"/>
  <c r="AL2999" s="1"/>
  <c r="AJ1015"/>
  <c r="AL1015" s="1"/>
  <c r="AJ226"/>
  <c r="AL226" s="1"/>
  <c r="AJ2474"/>
  <c r="AL2474" s="1"/>
  <c r="AJ1801"/>
  <c r="AL1801" s="1"/>
  <c r="AJ915"/>
  <c r="AL915" s="1"/>
  <c r="AJ2781"/>
  <c r="AL2781" s="1"/>
  <c r="AJ1627"/>
  <c r="AL1627" s="1"/>
  <c r="AJ3049"/>
  <c r="AL3049" s="1"/>
  <c r="AJ982"/>
  <c r="AL982" s="1"/>
  <c r="AJ1817"/>
  <c r="AL1817" s="1"/>
  <c r="AJ1098"/>
  <c r="AL1098" s="1"/>
  <c r="AJ1774"/>
  <c r="AL1774" s="1"/>
  <c r="AJ436"/>
  <c r="AL436" s="1"/>
  <c r="AJ437"/>
  <c r="AL437" s="1"/>
  <c r="AJ1039"/>
  <c r="AL1039" s="1"/>
  <c r="AJ476"/>
  <c r="AL476" s="1"/>
  <c r="AJ3020"/>
  <c r="AL3020" s="1"/>
  <c r="AJ2071"/>
  <c r="AL2071" s="1"/>
  <c r="AJ1046"/>
  <c r="AL1046" s="1"/>
  <c r="AJ2492"/>
  <c r="AL2492" s="1"/>
  <c r="AJ523"/>
  <c r="AL523" s="1"/>
  <c r="AJ1457"/>
  <c r="AL1457" s="1"/>
  <c r="AJ1810"/>
  <c r="AL1810" s="1"/>
  <c r="AJ241"/>
  <c r="AL241" s="1"/>
  <c r="AJ1955"/>
  <c r="AL1955" s="1"/>
  <c r="AJ2100"/>
  <c r="AL2100" s="1"/>
  <c r="AJ1660"/>
  <c r="AL1660" s="1"/>
  <c r="AJ676"/>
  <c r="AL676" s="1"/>
  <c r="AJ3053"/>
  <c r="AL3053" s="1"/>
  <c r="AJ1013"/>
  <c r="AL1013" s="1"/>
  <c r="AJ681"/>
  <c r="AL681" s="1"/>
  <c r="AJ385"/>
  <c r="AL385" s="1"/>
  <c r="AJ229"/>
  <c r="AL229" s="1"/>
  <c r="AJ3296"/>
  <c r="AL3296" s="1"/>
  <c r="AJ1954"/>
  <c r="AL1954" s="1"/>
  <c r="AJ2884"/>
  <c r="AL2884" s="1"/>
  <c r="AJ1864"/>
  <c r="AL1864" s="1"/>
  <c r="AJ1655"/>
  <c r="AL1655" s="1"/>
  <c r="AJ2421"/>
  <c r="AL2421" s="1"/>
  <c r="AJ2108"/>
  <c r="AL2108" s="1"/>
  <c r="AJ963"/>
  <c r="AL963" s="1"/>
  <c r="AJ2602"/>
  <c r="AL2602" s="1"/>
  <c r="AJ2155"/>
  <c r="AL2155" s="1"/>
  <c r="AJ658"/>
  <c r="AL658" s="1"/>
  <c r="AJ627"/>
  <c r="AL627" s="1"/>
  <c r="AJ411"/>
  <c r="AL411" s="1"/>
  <c r="AJ234"/>
  <c r="AL234" s="1"/>
  <c r="AJ1179"/>
  <c r="AL1179" s="1"/>
  <c r="AJ20"/>
  <c r="AL20" s="1"/>
  <c r="AJ40"/>
  <c r="AL40" s="1"/>
  <c r="AJ556"/>
  <c r="AL556" s="1"/>
  <c r="AJ940"/>
  <c r="AL940" s="1"/>
  <c r="AJ3383"/>
  <c r="AL3383" s="1"/>
  <c r="AJ104"/>
  <c r="AL104" s="1"/>
  <c r="AJ1596"/>
  <c r="AL1596" s="1"/>
  <c r="AJ266"/>
  <c r="AL266" s="1"/>
  <c r="AJ3230"/>
  <c r="AL3230" s="1"/>
  <c r="AJ1982"/>
  <c r="AL1982" s="1"/>
  <c r="AJ1959"/>
  <c r="AL1959" s="1"/>
  <c r="AJ1219"/>
  <c r="AL1219" s="1"/>
  <c r="AJ2015"/>
  <c r="AL2015" s="1"/>
  <c r="AJ158"/>
  <c r="AL158" s="1"/>
  <c r="AJ576"/>
  <c r="AL576" s="1"/>
  <c r="AJ2958"/>
  <c r="AL2958" s="1"/>
  <c r="AJ2231"/>
  <c r="AL2231" s="1"/>
  <c r="AJ3452"/>
  <c r="AL3452" s="1"/>
  <c r="AJ3026"/>
  <c r="AL3026" s="1"/>
  <c r="AJ352"/>
  <c r="AL352" s="1"/>
  <c r="AJ299"/>
  <c r="AL299" s="1"/>
  <c r="AJ348"/>
  <c r="AL348" s="1"/>
  <c r="AJ1787"/>
  <c r="AL1787" s="1"/>
  <c r="AJ1922"/>
  <c r="AL1922" s="1"/>
  <c r="AJ2483"/>
  <c r="AL2483" s="1"/>
  <c r="AJ2657"/>
  <c r="AL2657" s="1"/>
  <c r="AJ2520"/>
  <c r="AL2520" s="1"/>
  <c r="AJ376"/>
  <c r="AL376" s="1"/>
  <c r="AJ3291"/>
  <c r="AL3291" s="1"/>
  <c r="AJ2336"/>
  <c r="AL2336" s="1"/>
  <c r="AJ3268"/>
  <c r="AL3268" s="1"/>
  <c r="AJ366"/>
  <c r="AL366" s="1"/>
  <c r="AJ3052"/>
  <c r="AL3052" s="1"/>
  <c r="AJ2380"/>
  <c r="AL2380" s="1"/>
  <c r="AJ3029"/>
  <c r="AL3029" s="1"/>
  <c r="AJ1980"/>
  <c r="AL1980" s="1"/>
  <c r="AJ1757"/>
  <c r="AL1757" s="1"/>
  <c r="AJ846"/>
  <c r="AL846" s="1"/>
  <c r="AJ2877"/>
  <c r="AL2877" s="1"/>
  <c r="AJ2573"/>
  <c r="AL2573" s="1"/>
  <c r="AJ2980"/>
  <c r="AL2980" s="1"/>
  <c r="AJ1886"/>
  <c r="AL1886" s="1"/>
  <c r="AJ833"/>
  <c r="AL833" s="1"/>
  <c r="AJ3176"/>
  <c r="AL3176" s="1"/>
  <c r="AJ42"/>
  <c r="AL42" s="1"/>
  <c r="AJ1298"/>
  <c r="AL1298" s="1"/>
  <c r="AJ1738"/>
  <c r="AL1738" s="1"/>
  <c r="AJ1255"/>
  <c r="AL1255" s="1"/>
  <c r="AJ1822"/>
  <c r="AL1822" s="1"/>
  <c r="AJ283"/>
  <c r="AL283" s="1"/>
  <c r="AJ2352"/>
  <c r="AL2352" s="1"/>
  <c r="AJ1898"/>
  <c r="AL1898" s="1"/>
  <c r="AJ546"/>
  <c r="AL546" s="1"/>
  <c r="AJ735"/>
  <c r="AL735" s="1"/>
  <c r="AJ1403"/>
  <c r="AL1403" s="1"/>
  <c r="AJ2677"/>
  <c r="AL2677" s="1"/>
  <c r="AJ2052"/>
  <c r="AL2052" s="1"/>
  <c r="AJ85"/>
  <c r="AL85" s="1"/>
  <c r="AJ3078"/>
  <c r="AL3078" s="1"/>
  <c r="AJ1066"/>
  <c r="AL1066" s="1"/>
  <c r="AJ2326"/>
  <c r="AL2326" s="1"/>
  <c r="AJ1826"/>
  <c r="AL1826" s="1"/>
  <c r="AJ2899"/>
  <c r="AL2899" s="1"/>
  <c r="AJ2758"/>
  <c r="AL2758" s="1"/>
  <c r="AJ1689"/>
  <c r="AL1689" s="1"/>
  <c r="AJ1272"/>
  <c r="AL1272" s="1"/>
  <c r="AJ3034"/>
  <c r="AL3034" s="1"/>
  <c r="AJ205"/>
  <c r="AL205" s="1"/>
  <c r="AJ590"/>
  <c r="AL590" s="1"/>
  <c r="AJ2691"/>
  <c r="AL2691" s="1"/>
  <c r="AJ3344"/>
  <c r="AL3344" s="1"/>
  <c r="AJ1207"/>
  <c r="AL1207" s="1"/>
  <c r="AJ1371"/>
  <c r="AL1371" s="1"/>
  <c r="AJ3256"/>
  <c r="AL3256" s="1"/>
  <c r="AJ3228"/>
  <c r="AL3228" s="1"/>
  <c r="AJ1647"/>
  <c r="AL1647" s="1"/>
  <c r="AJ2434"/>
  <c r="AL2434" s="1"/>
  <c r="AJ2689"/>
  <c r="AL2689" s="1"/>
  <c r="AJ2230"/>
  <c r="AL2230" s="1"/>
  <c r="AJ1010"/>
  <c r="AL1010" s="1"/>
  <c r="AJ3330"/>
  <c r="AL3330" s="1"/>
  <c r="AJ3477"/>
  <c r="AL3477" s="1"/>
  <c r="AJ1420"/>
  <c r="AL1420" s="1"/>
  <c r="AJ3045"/>
  <c r="AL3045" s="1"/>
  <c r="AJ3132"/>
  <c r="AL3132" s="1"/>
  <c r="AJ2308"/>
  <c r="AL2308" s="1"/>
  <c r="AJ2888"/>
  <c r="AL2888" s="1"/>
  <c r="AJ286"/>
  <c r="AL286" s="1"/>
  <c r="AJ2666"/>
  <c r="AL2666" s="1"/>
  <c r="AJ1368"/>
  <c r="AL1368" s="1"/>
  <c r="AJ298"/>
  <c r="AL298" s="1"/>
  <c r="AJ2112"/>
  <c r="AL2112" s="1"/>
  <c r="AJ2683"/>
  <c r="AL2683" s="1"/>
  <c r="AJ1575"/>
  <c r="AL1575" s="1"/>
  <c r="AJ836"/>
  <c r="AL836" s="1"/>
  <c r="AJ995"/>
  <c r="AL995" s="1"/>
  <c r="AJ1452"/>
  <c r="AL1452" s="1"/>
  <c r="AJ3283"/>
  <c r="AL3283" s="1"/>
  <c r="AJ817"/>
  <c r="AL817" s="1"/>
  <c r="AJ791"/>
  <c r="AL791" s="1"/>
  <c r="AJ1226"/>
  <c r="AL1226" s="1"/>
  <c r="AJ766"/>
  <c r="AL766" s="1"/>
  <c r="AJ3009"/>
  <c r="AL3009" s="1"/>
  <c r="AJ3339"/>
  <c r="AL3339" s="1"/>
  <c r="AJ227"/>
  <c r="AL227" s="1"/>
  <c r="AJ843"/>
  <c r="AL843" s="1"/>
  <c r="AJ1893"/>
  <c r="AL1893" s="1"/>
  <c r="AJ517"/>
  <c r="AL517" s="1"/>
  <c r="AJ1119"/>
  <c r="AL1119" s="1"/>
  <c r="AJ2154"/>
  <c r="AL2154" s="1"/>
  <c r="AJ1497"/>
  <c r="AL1497" s="1"/>
  <c r="AJ2305"/>
  <c r="AL2305" s="1"/>
  <c r="AJ1771"/>
  <c r="AL1771" s="1"/>
  <c r="AJ998"/>
  <c r="AL998" s="1"/>
  <c r="AJ2227"/>
  <c r="AL2227" s="1"/>
  <c r="AJ980"/>
  <c r="AL980" s="1"/>
  <c r="AJ1052"/>
  <c r="AL1052" s="1"/>
  <c r="AJ2007"/>
  <c r="AL2007" s="1"/>
  <c r="AJ2142"/>
  <c r="AL2142" s="1"/>
  <c r="AJ2783"/>
  <c r="AL2783" s="1"/>
  <c r="AJ391"/>
  <c r="AL391" s="1"/>
  <c r="AJ2455"/>
  <c r="AL2455" s="1"/>
  <c r="AJ967"/>
  <c r="AL967" s="1"/>
  <c r="AJ3113"/>
  <c r="AL3113" s="1"/>
  <c r="AJ1031"/>
  <c r="AL1031" s="1"/>
  <c r="AJ3204"/>
  <c r="AL3204" s="1"/>
  <c r="AJ536"/>
  <c r="AL536" s="1"/>
  <c r="AJ2516"/>
  <c r="AL2516" s="1"/>
  <c r="AJ1558"/>
  <c r="AL1558" s="1"/>
  <c r="AJ3193"/>
  <c r="AL3193" s="1"/>
  <c r="AJ902"/>
  <c r="AL902" s="1"/>
  <c r="AJ1869"/>
  <c r="AL1869" s="1"/>
  <c r="AJ2151"/>
  <c r="AL2151" s="1"/>
  <c r="AJ3079"/>
  <c r="AL3079" s="1"/>
  <c r="AJ2976"/>
  <c r="AL2976" s="1"/>
  <c r="AJ1088"/>
  <c r="AL1088" s="1"/>
  <c r="AJ1852"/>
  <c r="AL1852" s="1"/>
  <c r="AJ1491"/>
  <c r="AL1491" s="1"/>
  <c r="AJ3017"/>
  <c r="AL3017" s="1"/>
  <c r="AJ3391"/>
  <c r="AL3391" s="1"/>
  <c r="AJ2428"/>
  <c r="AL2428" s="1"/>
  <c r="AJ2053"/>
  <c r="AL2053" s="1"/>
  <c r="AJ1736"/>
  <c r="AL1736" s="1"/>
  <c r="AJ3286"/>
  <c r="AL3286" s="1"/>
  <c r="AJ429"/>
  <c r="AL429" s="1"/>
  <c r="AJ2186"/>
  <c r="AL2186" s="1"/>
  <c r="AJ2396"/>
  <c r="AL2396" s="1"/>
  <c r="AJ2297"/>
  <c r="AL2297" s="1"/>
  <c r="AJ2044"/>
  <c r="AL2044" s="1"/>
  <c r="AJ2055"/>
  <c r="AL2055" s="1"/>
  <c r="AJ3153"/>
  <c r="AL3153" s="1"/>
  <c r="AJ110"/>
  <c r="AL110" s="1"/>
  <c r="AJ1962"/>
  <c r="AL1962" s="1"/>
  <c r="AJ1994"/>
  <c r="AL1994" s="1"/>
  <c r="AJ3183"/>
  <c r="AL3183" s="1"/>
  <c r="AJ1095"/>
  <c r="AL1095" s="1"/>
  <c r="AJ1981"/>
  <c r="AL1981" s="1"/>
  <c r="AJ1815"/>
  <c r="AL1815" s="1"/>
  <c r="AJ2714"/>
  <c r="AL2714" s="1"/>
  <c r="AJ779"/>
  <c r="AL779" s="1"/>
  <c r="AJ2141"/>
  <c r="AL2141" s="1"/>
  <c r="AJ3434"/>
  <c r="AL3434" s="1"/>
  <c r="AJ1142"/>
  <c r="AL1142" s="1"/>
  <c r="AJ2610"/>
  <c r="AL2610" s="1"/>
  <c r="AJ3439"/>
  <c r="AL3439" s="1"/>
  <c r="AJ3458"/>
  <c r="AL3458" s="1"/>
  <c r="AJ2342"/>
  <c r="AL2342" s="1"/>
  <c r="AJ1064"/>
  <c r="AL1064" s="1"/>
  <c r="AJ1372"/>
  <c r="AL1372" s="1"/>
  <c r="AJ1710"/>
  <c r="AL1710" s="1"/>
  <c r="AJ1833"/>
  <c r="AL1833" s="1"/>
  <c r="AJ3231"/>
  <c r="AL3231" s="1"/>
  <c r="AJ413"/>
  <c r="AL413" s="1"/>
  <c r="AJ698"/>
  <c r="AL698" s="1"/>
  <c r="AJ2581"/>
  <c r="AL2581" s="1"/>
  <c r="AJ845"/>
  <c r="AL845" s="1"/>
  <c r="AJ405"/>
  <c r="AL405" s="1"/>
  <c r="AJ3313"/>
  <c r="AL3313" s="1"/>
  <c r="AJ2430"/>
  <c r="AL2430" s="1"/>
  <c r="AJ157"/>
  <c r="AL157" s="1"/>
  <c r="AJ2034"/>
  <c r="AL2034" s="1"/>
  <c r="AJ394"/>
  <c r="AL394" s="1"/>
  <c r="AJ1811"/>
  <c r="AL1811" s="1"/>
  <c r="AJ2957"/>
  <c r="AL2957" s="1"/>
  <c r="AJ801"/>
  <c r="AL801" s="1"/>
  <c r="AJ3246"/>
  <c r="AL3246" s="1"/>
  <c r="AJ618"/>
  <c r="AL618" s="1"/>
  <c r="AJ1426"/>
  <c r="AL1426" s="1"/>
  <c r="AJ680"/>
  <c r="AL680" s="1"/>
  <c r="AJ3150"/>
  <c r="AL3150" s="1"/>
  <c r="AJ773"/>
  <c r="AL773" s="1"/>
  <c r="AJ947"/>
  <c r="AL947" s="1"/>
  <c r="AJ2847"/>
  <c r="AL2847" s="1"/>
  <c r="AJ2178"/>
  <c r="AL2178" s="1"/>
  <c r="AJ2670"/>
  <c r="AL2670" s="1"/>
  <c r="AJ1944"/>
  <c r="AL1944" s="1"/>
  <c r="AJ399"/>
  <c r="AL399" s="1"/>
  <c r="AJ1150"/>
  <c r="AL1150" s="1"/>
  <c r="AJ1651"/>
  <c r="AL1651" s="1"/>
  <c r="AJ1604"/>
  <c r="AL1604" s="1"/>
  <c r="AJ2378"/>
  <c r="AL2378" s="1"/>
  <c r="AJ713"/>
  <c r="AL713" s="1"/>
  <c r="AJ1573"/>
  <c r="AL1573" s="1"/>
  <c r="AJ451"/>
  <c r="AL451" s="1"/>
  <c r="AJ3234"/>
  <c r="AL3234" s="1"/>
  <c r="AJ2145"/>
  <c r="AL2145" s="1"/>
  <c r="AJ2013"/>
  <c r="AL2013" s="1"/>
  <c r="AJ1819"/>
  <c r="AL1819" s="1"/>
  <c r="AJ93"/>
  <c r="AL93" s="1"/>
  <c r="AJ1732"/>
  <c r="AL1732" s="1"/>
  <c r="AJ2895"/>
  <c r="AL2895" s="1"/>
  <c r="AJ1881"/>
  <c r="AL1881" s="1"/>
  <c r="AJ1174"/>
  <c r="AL1174" s="1"/>
  <c r="AJ849"/>
  <c r="AL849" s="1"/>
  <c r="AJ1530"/>
  <c r="AL1530" s="1"/>
  <c r="AJ984"/>
  <c r="AL984" s="1"/>
  <c r="AJ1782"/>
  <c r="AL1782" s="1"/>
  <c r="AJ2066"/>
  <c r="AL2066" s="1"/>
  <c r="AJ322"/>
  <c r="AL322" s="1"/>
  <c r="AJ1795"/>
  <c r="AL1795" s="1"/>
  <c r="AJ3279"/>
  <c r="AL3279" s="1"/>
  <c r="AJ1838"/>
  <c r="AL1838" s="1"/>
  <c r="AJ263"/>
  <c r="AL263" s="1"/>
  <c r="AJ1901"/>
  <c r="AL1901" s="1"/>
  <c r="AJ1905"/>
  <c r="AL1905" s="1"/>
  <c r="AJ1211"/>
  <c r="AL1211" s="1"/>
  <c r="AJ696"/>
  <c r="AL696" s="1"/>
  <c r="AJ2452"/>
  <c r="AL2452" s="1"/>
  <c r="AJ803"/>
  <c r="AL803" s="1"/>
  <c r="AJ2284"/>
  <c r="AL2284" s="1"/>
  <c r="AJ321"/>
  <c r="AL321" s="1"/>
  <c r="AJ1948"/>
  <c r="AL1948" s="1"/>
  <c r="AJ857"/>
  <c r="AL857" s="1"/>
  <c r="AJ1413"/>
  <c r="AL1413" s="1"/>
  <c r="AJ2549"/>
  <c r="AL2549" s="1"/>
  <c r="AJ1424"/>
  <c r="AL1424" s="1"/>
  <c r="AJ1471"/>
  <c r="AL1471" s="1"/>
  <c r="AJ2235"/>
  <c r="AL2235" s="1"/>
  <c r="AJ2494"/>
  <c r="AL2494" s="1"/>
  <c r="AJ3436"/>
  <c r="AL3436" s="1"/>
  <c r="AJ3265"/>
  <c r="AL3265" s="1"/>
  <c r="AJ3407"/>
  <c r="AL3407" s="1"/>
  <c r="AJ598"/>
  <c r="AL598" s="1"/>
  <c r="AJ3274"/>
  <c r="AL3274" s="1"/>
  <c r="AJ2160"/>
  <c r="AL2160" s="1"/>
  <c r="AJ163"/>
  <c r="AL163" s="1"/>
  <c r="AJ2688"/>
  <c r="AL2688" s="1"/>
  <c r="AJ2809"/>
  <c r="AL2809" s="1"/>
  <c r="AJ1063"/>
  <c r="AL1063" s="1"/>
  <c r="AJ1551"/>
  <c r="AL1551" s="1"/>
  <c r="AJ3125"/>
  <c r="AL3125" s="1"/>
  <c r="AJ2300"/>
  <c r="AL2300" s="1"/>
  <c r="AJ594"/>
  <c r="AL594" s="1"/>
  <c r="AJ2182"/>
  <c r="AL2182" s="1"/>
  <c r="AJ1352"/>
  <c r="AL1352" s="1"/>
  <c r="AJ2258"/>
  <c r="AL2258" s="1"/>
  <c r="AJ965"/>
  <c r="AL965" s="1"/>
  <c r="AJ2111"/>
  <c r="AL2111" s="1"/>
  <c r="AJ813"/>
  <c r="AL813" s="1"/>
  <c r="AJ1363"/>
  <c r="AL1363" s="1"/>
  <c r="AJ3335"/>
  <c r="AL3335" s="1"/>
  <c r="AJ3169"/>
  <c r="AL3169" s="1"/>
  <c r="AJ2815"/>
  <c r="AL2815" s="1"/>
  <c r="AJ3138"/>
  <c r="AL3138" s="1"/>
  <c r="AJ14"/>
  <c r="AL14" s="1"/>
  <c r="AJ1720"/>
  <c r="AL1720" s="1"/>
  <c r="AJ1463"/>
  <c r="AL1463" s="1"/>
  <c r="AJ644"/>
  <c r="AL644" s="1"/>
  <c r="AJ1137"/>
  <c r="AL1137" s="1"/>
  <c r="AJ2454"/>
  <c r="AL2454" s="1"/>
  <c r="AJ925"/>
  <c r="AL925" s="1"/>
  <c r="AJ855"/>
  <c r="AL855" s="1"/>
  <c r="AJ1235"/>
  <c r="AL1235" s="1"/>
  <c r="AJ1248"/>
  <c r="AL1248" s="1"/>
  <c r="AJ1018"/>
  <c r="AL1018" s="1"/>
  <c r="AJ3404"/>
  <c r="AL3404" s="1"/>
  <c r="AJ2564"/>
  <c r="AL2564" s="1"/>
  <c r="AJ2739"/>
  <c r="AL2739" s="1"/>
  <c r="AJ2259"/>
  <c r="AL2259" s="1"/>
  <c r="AJ2355"/>
  <c r="AL2355" s="1"/>
  <c r="AJ296"/>
  <c r="AL296" s="1"/>
  <c r="AJ24"/>
  <c r="AL24" s="1"/>
  <c r="AJ1566"/>
  <c r="AL1566" s="1"/>
  <c r="AJ2639"/>
  <c r="AL2639" s="1"/>
  <c r="AJ750"/>
  <c r="AL750" s="1"/>
  <c r="AJ468"/>
  <c r="AL468" s="1"/>
  <c r="AJ2939"/>
  <c r="AL2939" s="1"/>
  <c r="AJ2074"/>
  <c r="AL2074" s="1"/>
  <c r="AJ542"/>
  <c r="AL542" s="1"/>
  <c r="AJ2605"/>
  <c r="AL2605" s="1"/>
  <c r="AJ2577"/>
  <c r="AL2577" s="1"/>
  <c r="AJ288"/>
  <c r="AL288" s="1"/>
  <c r="AJ2629"/>
  <c r="AL2629" s="1"/>
  <c r="AJ143"/>
  <c r="AL143" s="1"/>
  <c r="AJ1820"/>
  <c r="AL1820" s="1"/>
  <c r="AJ3200"/>
  <c r="AL3200" s="1"/>
  <c r="AJ2997"/>
  <c r="AL2997" s="1"/>
  <c r="AJ3410"/>
  <c r="AL3410" s="1"/>
  <c r="AJ1460"/>
  <c r="AL1460" s="1"/>
  <c r="AJ3122"/>
  <c r="AL3122" s="1"/>
  <c r="AJ1993"/>
  <c r="AL1993" s="1"/>
  <c r="AJ1634"/>
  <c r="AL1634" s="1"/>
  <c r="AJ2002"/>
  <c r="AL2002" s="1"/>
  <c r="AJ1578"/>
  <c r="AL1578" s="1"/>
  <c r="AJ1991"/>
  <c r="AL1991" s="1"/>
  <c r="AJ2546"/>
  <c r="AL2546" s="1"/>
  <c r="AJ2900"/>
  <c r="AL2900" s="1"/>
  <c r="AJ2348"/>
  <c r="AL2348" s="1"/>
  <c r="AJ2209"/>
  <c r="AL2209" s="1"/>
  <c r="AJ2761"/>
  <c r="AL2761" s="1"/>
  <c r="AJ786"/>
  <c r="AL786" s="1"/>
  <c r="AJ2792"/>
  <c r="AL2792" s="1"/>
  <c r="AJ3191"/>
  <c r="AL3191" s="1"/>
  <c r="AJ3081"/>
  <c r="AL3081" s="1"/>
  <c r="AJ3392"/>
  <c r="AL3392" s="1"/>
  <c r="AJ1057"/>
  <c r="AL1057" s="1"/>
  <c r="AJ966"/>
  <c r="AL966" s="1"/>
  <c r="AJ906"/>
  <c r="AL906" s="1"/>
  <c r="AJ2587"/>
  <c r="AL2587" s="1"/>
  <c r="AJ1041"/>
  <c r="AL1041" s="1"/>
  <c r="AJ2557"/>
  <c r="AL2557" s="1"/>
  <c r="AJ771"/>
  <c r="AL771" s="1"/>
  <c r="AJ2843"/>
  <c r="AL2843" s="1"/>
  <c r="AJ371"/>
  <c r="AL371" s="1"/>
  <c r="AJ535"/>
  <c r="AL535" s="1"/>
  <c r="AJ806"/>
  <c r="AL806" s="1"/>
  <c r="AJ3027"/>
  <c r="AL3027" s="1"/>
  <c r="AJ981"/>
  <c r="AL981" s="1"/>
  <c r="AJ1266"/>
  <c r="AL1266" s="1"/>
  <c r="AJ3459"/>
  <c r="AL3459" s="1"/>
  <c r="AJ2992"/>
  <c r="AL2992" s="1"/>
  <c r="AJ106"/>
  <c r="AL106" s="1"/>
  <c r="AJ584"/>
  <c r="AL584" s="1"/>
  <c r="AJ2560"/>
  <c r="AL2560" s="1"/>
  <c r="AJ824"/>
  <c r="AL824" s="1"/>
  <c r="AJ368"/>
  <c r="AL368" s="1"/>
  <c r="AJ1409"/>
  <c r="AL1409" s="1"/>
  <c r="AJ34"/>
  <c r="AL34" s="1"/>
  <c r="AJ242"/>
  <c r="AL242" s="1"/>
  <c r="AJ2830"/>
  <c r="AL2830" s="1"/>
  <c r="AJ1758"/>
  <c r="AL1758" s="1"/>
  <c r="AJ860"/>
  <c r="AL860" s="1"/>
  <c r="AJ3065"/>
  <c r="AL3065" s="1"/>
  <c r="AJ2279"/>
  <c r="AL2279" s="1"/>
  <c r="AJ238"/>
  <c r="AL238" s="1"/>
  <c r="AJ3016"/>
  <c r="AL3016" s="1"/>
  <c r="AJ1509"/>
  <c r="AL1509" s="1"/>
  <c r="AJ591"/>
  <c r="AL591" s="1"/>
  <c r="AJ3166"/>
  <c r="AL3166" s="1"/>
  <c r="AJ1963"/>
  <c r="AL1963" s="1"/>
  <c r="AJ2679"/>
  <c r="AL2679" s="1"/>
  <c r="AJ1741"/>
  <c r="AL1741" s="1"/>
  <c r="AJ2586"/>
  <c r="AL2586" s="1"/>
  <c r="AJ2090"/>
  <c r="AL2090" s="1"/>
  <c r="AJ3342"/>
  <c r="AL3342" s="1"/>
  <c r="AJ2584"/>
  <c r="AL2584" s="1"/>
  <c r="AJ908"/>
  <c r="AL908" s="1"/>
  <c r="AJ2334"/>
  <c r="AL2334" s="1"/>
  <c r="AJ140"/>
  <c r="AL140" s="1"/>
  <c r="AJ2860"/>
  <c r="AL2860" s="1"/>
  <c r="AJ2536"/>
  <c r="AL2536" s="1"/>
  <c r="AJ3161"/>
  <c r="AL3161" s="1"/>
  <c r="AJ1585"/>
  <c r="AL1585" s="1"/>
  <c r="AJ3310"/>
  <c r="AL3310" s="1"/>
  <c r="AJ651"/>
  <c r="AL651" s="1"/>
  <c r="AJ2680"/>
  <c r="AL2680" s="1"/>
  <c r="AJ3047"/>
  <c r="AL3047" s="1"/>
  <c r="AJ2703"/>
  <c r="AL2703" s="1"/>
  <c r="AJ1193"/>
  <c r="AL1193" s="1"/>
  <c r="AJ262"/>
  <c r="AL262" s="1"/>
  <c r="AJ2353"/>
  <c r="AL2353" s="1"/>
  <c r="AJ1001"/>
  <c r="AL1001" s="1"/>
  <c r="AJ1608"/>
  <c r="AL1608" s="1"/>
  <c r="AJ2648"/>
  <c r="AL2648" s="1"/>
  <c r="AJ1494"/>
  <c r="AL1494" s="1"/>
  <c r="AJ674"/>
  <c r="AL674" s="1"/>
  <c r="AJ1084"/>
  <c r="AL1084" s="1"/>
  <c r="AJ3156"/>
  <c r="AL3156" s="1"/>
  <c r="AJ472"/>
  <c r="AL472" s="1"/>
  <c r="AJ1541"/>
  <c r="AL1541" s="1"/>
  <c r="AJ1502"/>
  <c r="AL1502" s="1"/>
  <c r="AJ1043"/>
  <c r="AL1043" s="1"/>
  <c r="AJ3135"/>
  <c r="AL3135" s="1"/>
  <c r="AJ3300"/>
  <c r="AL3300" s="1"/>
  <c r="AJ1104"/>
  <c r="AL1104" s="1"/>
  <c r="AJ927"/>
  <c r="AL927" s="1"/>
  <c r="AJ1055"/>
  <c r="AL1055" s="1"/>
  <c r="AJ3004"/>
  <c r="AL3004" s="1"/>
  <c r="AJ1364"/>
  <c r="AL1364" s="1"/>
  <c r="AJ3007"/>
  <c r="AL3007" s="1"/>
  <c r="AJ3151"/>
  <c r="AL3151" s="1"/>
  <c r="AJ272"/>
  <c r="AL272" s="1"/>
  <c r="AJ2705"/>
  <c r="AL2705" s="1"/>
  <c r="AJ666"/>
  <c r="AL666" s="1"/>
  <c r="AJ1279"/>
  <c r="AL1279" s="1"/>
  <c r="AJ1061"/>
  <c r="AL1061" s="1"/>
  <c r="AJ1458"/>
  <c r="AL1458" s="1"/>
  <c r="AJ959"/>
  <c r="AL959" s="1"/>
  <c r="AJ616"/>
  <c r="AL616" s="1"/>
  <c r="AJ2376"/>
  <c r="AL2376" s="1"/>
  <c r="AJ856"/>
  <c r="AL856" s="1"/>
  <c r="AJ1927"/>
  <c r="AL1927" s="1"/>
  <c r="AJ934"/>
  <c r="AL934" s="1"/>
  <c r="AJ3080"/>
  <c r="AL3080" s="1"/>
  <c r="AJ2752"/>
  <c r="AL2752" s="1"/>
  <c r="AJ708"/>
  <c r="AL708" s="1"/>
  <c r="AJ1571"/>
  <c r="AL1571" s="1"/>
  <c r="AJ1641"/>
  <c r="AL1641" s="1"/>
  <c r="AJ67"/>
  <c r="AL67" s="1"/>
  <c r="AJ691"/>
  <c r="AL691" s="1"/>
  <c r="AJ1111"/>
  <c r="AL1111" s="1"/>
  <c r="AJ1500"/>
  <c r="AL1500" s="1"/>
  <c r="AJ938"/>
  <c r="AL938" s="1"/>
  <c r="AJ1778"/>
  <c r="AL1778" s="1"/>
  <c r="AJ155"/>
  <c r="AL155" s="1"/>
  <c r="AJ3139"/>
  <c r="AL3139" s="1"/>
  <c r="AJ513"/>
  <c r="AL513" s="1"/>
  <c r="AJ29"/>
  <c r="AL29" s="1"/>
  <c r="AJ1045"/>
  <c r="AL1045" s="1"/>
  <c r="AJ2060"/>
  <c r="AL2060" s="1"/>
  <c r="AJ1547"/>
  <c r="AL1547" s="1"/>
  <c r="AJ929"/>
  <c r="AL929" s="1"/>
  <c r="AJ586"/>
  <c r="AL586" s="1"/>
  <c r="AJ3038"/>
  <c r="AL3038" s="1"/>
  <c r="AJ444"/>
  <c r="AL444" s="1"/>
  <c r="AJ958"/>
  <c r="AL958" s="1"/>
  <c r="AJ1621"/>
  <c r="AL1621" s="1"/>
  <c r="AJ1091"/>
  <c r="AL1091" s="1"/>
  <c r="AJ2952"/>
  <c r="AL2952" s="1"/>
  <c r="AJ2799"/>
  <c r="AL2799" s="1"/>
  <c r="AJ582"/>
  <c r="AL582" s="1"/>
  <c r="AJ2298"/>
  <c r="AL2298" s="1"/>
  <c r="AJ256"/>
  <c r="AL256" s="1"/>
  <c r="AJ1037"/>
  <c r="AL1037" s="1"/>
  <c r="AJ2993"/>
  <c r="AL2993" s="1"/>
  <c r="AJ2709"/>
  <c r="AL2709" s="1"/>
  <c r="AJ763"/>
  <c r="AL763" s="1"/>
  <c r="AJ1221"/>
  <c r="AL1221" s="1"/>
  <c r="AJ1432"/>
  <c r="AL1432" s="1"/>
  <c r="AJ2776"/>
  <c r="AL2776" s="1"/>
  <c r="AJ1159"/>
  <c r="AL1159" s="1"/>
  <c r="AJ480"/>
  <c r="AL480" s="1"/>
  <c r="AJ1967"/>
  <c r="AL1967" s="1"/>
  <c r="AJ277"/>
  <c r="AL277" s="1"/>
  <c r="AJ1824"/>
  <c r="AL1824" s="1"/>
  <c r="AJ1802"/>
  <c r="AL1802" s="1"/>
  <c r="AJ2630"/>
  <c r="AL2630" s="1"/>
  <c r="AJ397"/>
  <c r="AL397" s="1"/>
  <c r="AJ3215"/>
  <c r="AL3215" s="1"/>
  <c r="AJ880"/>
  <c r="AL880" s="1"/>
  <c r="AJ661"/>
  <c r="AL661" s="1"/>
  <c r="AJ2415"/>
  <c r="AL2415" s="1"/>
  <c r="AJ3281"/>
  <c r="AL3281" s="1"/>
  <c r="AJ1945"/>
  <c r="AL1945" s="1"/>
  <c r="AJ3062"/>
  <c r="AL3062" s="1"/>
  <c r="AJ1755"/>
  <c r="AL1755" s="1"/>
  <c r="AJ2634"/>
  <c r="AL2634" s="1"/>
  <c r="AJ2947"/>
  <c r="AL2947" s="1"/>
  <c r="AJ1920"/>
  <c r="AL1920" s="1"/>
  <c r="AJ292"/>
  <c r="AL292" s="1"/>
  <c r="AJ2319"/>
  <c r="AL2319" s="1"/>
  <c r="AJ73"/>
  <c r="AL73" s="1"/>
  <c r="AJ3086"/>
  <c r="AL3086" s="1"/>
  <c r="AJ290"/>
  <c r="AL290" s="1"/>
  <c r="AJ2407"/>
  <c r="AL2407" s="1"/>
  <c r="AJ2047"/>
  <c r="AL2047" s="1"/>
  <c r="AJ603"/>
  <c r="AL603" s="1"/>
  <c r="AJ2153"/>
  <c r="AL2153" s="1"/>
  <c r="AJ109"/>
  <c r="AL109" s="1"/>
  <c r="AJ1439"/>
  <c r="AL1439" s="1"/>
  <c r="AJ1691"/>
  <c r="AL1691" s="1"/>
  <c r="AJ1938"/>
  <c r="AL1938" s="1"/>
  <c r="AJ2838"/>
  <c r="AL2838" s="1"/>
  <c r="AJ1837"/>
  <c r="AL1837" s="1"/>
  <c r="AJ498"/>
  <c r="AL498" s="1"/>
  <c r="AJ1857"/>
  <c r="AL1857" s="1"/>
  <c r="AJ306"/>
  <c r="AL306" s="1"/>
  <c r="AJ935"/>
  <c r="AL935" s="1"/>
  <c r="AJ1813"/>
  <c r="AL1813" s="1"/>
  <c r="AJ2741"/>
  <c r="AL2741" s="1"/>
  <c r="AJ962"/>
  <c r="AL962" s="1"/>
  <c r="AJ3500"/>
  <c r="AL3500" s="1"/>
  <c r="AJ778"/>
  <c r="AL778" s="1"/>
  <c r="AJ612"/>
  <c r="AL612" s="1"/>
  <c r="AJ2132"/>
  <c r="AL2132" s="1"/>
  <c r="AJ420"/>
  <c r="AL420" s="1"/>
  <c r="AJ3184"/>
  <c r="AL3184" s="1"/>
  <c r="AJ3250"/>
  <c r="AL3250" s="1"/>
  <c r="AJ3098"/>
  <c r="AL3098" s="1"/>
  <c r="AJ1454"/>
  <c r="AL1454" s="1"/>
  <c r="AJ1086"/>
  <c r="AL1086" s="1"/>
  <c r="AJ2330"/>
  <c r="AL2330" s="1"/>
  <c r="AJ2278"/>
  <c r="AL2278" s="1"/>
  <c r="AJ2008"/>
  <c r="AL2008" s="1"/>
  <c r="AJ930"/>
  <c r="AL930" s="1"/>
  <c r="AJ2909"/>
  <c r="AL2909" s="1"/>
  <c r="AJ1526"/>
  <c r="AL1526" s="1"/>
  <c r="AJ422"/>
  <c r="AL422" s="1"/>
  <c r="AJ1415"/>
  <c r="AL1415" s="1"/>
  <c r="AJ186"/>
  <c r="AL186" s="1"/>
  <c r="AJ3095"/>
  <c r="AL3095" s="1"/>
  <c r="AJ1703"/>
  <c r="AL1703" s="1"/>
  <c r="AJ156"/>
  <c r="AL156" s="1"/>
  <c r="AJ901"/>
  <c r="AL901" s="1"/>
  <c r="AJ1273"/>
  <c r="AL1273" s="1"/>
  <c r="AJ1297"/>
  <c r="AL1297" s="1"/>
  <c r="AJ2216"/>
  <c r="AL2216" s="1"/>
  <c r="AJ2684"/>
  <c r="AL2684" s="1"/>
  <c r="AJ364"/>
  <c r="AL364" s="1"/>
  <c r="AJ1861"/>
  <c r="AL1861" s="1"/>
  <c r="AJ398"/>
  <c r="AL398" s="1"/>
  <c r="AJ1638"/>
  <c r="AL1638" s="1"/>
  <c r="AJ2879"/>
  <c r="AL2879" s="1"/>
  <c r="AJ2281"/>
  <c r="AL2281" s="1"/>
  <c r="AJ882"/>
  <c r="AL882" s="1"/>
  <c r="AJ3076"/>
  <c r="AL3076" s="1"/>
  <c r="AJ1546"/>
  <c r="AL1546" s="1"/>
  <c r="AJ2531"/>
  <c r="AL2531" s="1"/>
  <c r="AJ2931"/>
  <c r="AL2931" s="1"/>
  <c r="AJ756"/>
  <c r="AL756" s="1"/>
  <c r="AJ378"/>
  <c r="AL378" s="1"/>
  <c r="AJ764"/>
  <c r="AL764" s="1"/>
  <c r="AJ2916"/>
  <c r="AL2916" s="1"/>
  <c r="AJ2983"/>
  <c r="AL2983" s="1"/>
  <c r="AJ1935"/>
  <c r="AL1935" s="1"/>
  <c r="AJ3482"/>
  <c r="AL3482" s="1"/>
  <c r="AJ1921"/>
  <c r="AL1921" s="1"/>
  <c r="AJ2985"/>
  <c r="AL2985" s="1"/>
  <c r="AJ897"/>
  <c r="AL897" s="1"/>
  <c r="AJ2917"/>
  <c r="AL2917" s="1"/>
  <c r="AJ2146"/>
  <c r="AL2146" s="1"/>
  <c r="AJ2656"/>
  <c r="AL2656" s="1"/>
  <c r="AJ3473"/>
  <c r="AL3473" s="1"/>
  <c r="AJ3154"/>
  <c r="AL3154" s="1"/>
  <c r="AJ2694"/>
  <c r="AL2694" s="1"/>
  <c r="AJ2254"/>
  <c r="AL2254" s="1"/>
  <c r="AJ2405"/>
  <c r="AL2405" s="1"/>
  <c r="AJ1733"/>
  <c r="AL1733" s="1"/>
  <c r="AJ2935"/>
  <c r="AL2935" s="1"/>
  <c r="AJ1478"/>
  <c r="AL1478" s="1"/>
  <c r="AJ1431"/>
  <c r="AL1431" s="1"/>
  <c r="AJ541"/>
  <c r="AL541" s="1"/>
  <c r="AJ1930"/>
  <c r="AL1930" s="1"/>
  <c r="AJ1548"/>
  <c r="AL1548" s="1"/>
  <c r="AJ1737"/>
  <c r="AL1737" s="1"/>
  <c r="AJ1601"/>
  <c r="AL1601" s="1"/>
  <c r="AJ3495"/>
  <c r="AL3495" s="1"/>
  <c r="AJ2124"/>
  <c r="AL2124" s="1"/>
  <c r="AJ470"/>
  <c r="AL470" s="1"/>
  <c r="AJ2027"/>
  <c r="AL2027" s="1"/>
  <c r="AJ3470"/>
  <c r="AL3470" s="1"/>
  <c r="AJ1874"/>
  <c r="AL1874" s="1"/>
  <c r="AJ1753"/>
  <c r="AL1753" s="1"/>
  <c r="AJ2237"/>
  <c r="AL2237" s="1"/>
  <c r="AJ360"/>
  <c r="AL360" s="1"/>
  <c r="AJ1979"/>
  <c r="AL1979" s="1"/>
  <c r="AJ1713"/>
  <c r="AL1713" s="1"/>
  <c r="AJ1021"/>
  <c r="AL1021" s="1"/>
  <c r="AJ2842"/>
  <c r="AL2842" s="1"/>
  <c r="AJ335"/>
  <c r="AL335" s="1"/>
  <c r="AJ1652"/>
  <c r="AL1652" s="1"/>
  <c r="AJ1261"/>
  <c r="AL1261" s="1"/>
  <c r="AJ1849"/>
  <c r="AL1849" s="1"/>
  <c r="AJ196"/>
  <c r="AL196" s="1"/>
  <c r="AJ2461"/>
  <c r="AL2461" s="1"/>
  <c r="AJ751"/>
  <c r="AL751" s="1"/>
  <c r="AJ490"/>
  <c r="AL490" s="1"/>
  <c r="AJ718"/>
  <c r="AL718" s="1"/>
  <c r="AJ3162"/>
  <c r="AL3162" s="1"/>
  <c r="AJ2820"/>
  <c r="AL2820" s="1"/>
  <c r="AJ1773"/>
  <c r="AL1773" s="1"/>
  <c r="AJ834"/>
  <c r="AL834" s="1"/>
  <c r="AJ2864"/>
  <c r="AL2864" s="1"/>
  <c r="AJ2961"/>
  <c r="AL2961" s="1"/>
  <c r="AJ2263"/>
  <c r="AL2263" s="1"/>
  <c r="AJ2702"/>
  <c r="AL2702" s="1"/>
  <c r="AJ634"/>
  <c r="AL634" s="1"/>
  <c r="AJ2556"/>
  <c r="AL2556" s="1"/>
  <c r="AJ284"/>
  <c r="AL284" s="1"/>
  <c r="AJ961"/>
  <c r="AL961" s="1"/>
  <c r="AJ319"/>
  <c r="AL319" s="1"/>
  <c r="AJ3194"/>
  <c r="AL3194" s="1"/>
  <c r="AJ220"/>
  <c r="AL220" s="1"/>
  <c r="AJ2511"/>
  <c r="AL2511" s="1"/>
  <c r="AJ1227"/>
  <c r="AL1227" s="1"/>
  <c r="AJ2504"/>
  <c r="AL2504" s="1"/>
  <c r="AJ2686"/>
  <c r="AL2686" s="1"/>
  <c r="AJ1401"/>
  <c r="AL1401" s="1"/>
  <c r="AJ835"/>
  <c r="AL835" s="1"/>
  <c r="AJ1843"/>
  <c r="AL1843" s="1"/>
  <c r="AJ2668"/>
  <c r="AL2668" s="1"/>
  <c r="AJ596"/>
  <c r="AL596" s="1"/>
  <c r="AJ1723"/>
  <c r="AL1723" s="1"/>
  <c r="AJ619"/>
  <c r="AL619" s="1"/>
  <c r="AJ2085"/>
  <c r="AL2085" s="1"/>
  <c r="AJ2317"/>
  <c r="AL2317" s="1"/>
  <c r="AJ3181"/>
  <c r="AL3181" s="1"/>
  <c r="AJ1718"/>
  <c r="AL1718" s="1"/>
  <c r="AJ746"/>
  <c r="AL746" s="1"/>
  <c r="AJ3157"/>
  <c r="AL3157" s="1"/>
  <c r="AJ2129"/>
  <c r="AL2129" s="1"/>
  <c r="AJ1789"/>
  <c r="AL1789" s="1"/>
  <c r="AJ482"/>
  <c r="AL482" s="1"/>
  <c r="AJ3022"/>
  <c r="AL3022" s="1"/>
  <c r="AJ3479"/>
  <c r="AL3479" s="1"/>
  <c r="AJ1399"/>
  <c r="AL1399" s="1"/>
  <c r="AJ1764"/>
  <c r="AL1764" s="1"/>
  <c r="AJ1744"/>
  <c r="AL1744" s="1"/>
  <c r="AJ2136"/>
  <c r="AL2136" s="1"/>
  <c r="AJ501"/>
  <c r="AL501" s="1"/>
  <c r="AJ1410"/>
  <c r="AL1410" s="1"/>
  <c r="AJ1682"/>
  <c r="AL1682" s="1"/>
  <c r="AJ2844"/>
  <c r="AL2844" s="1"/>
  <c r="AJ1533"/>
  <c r="AL1533" s="1"/>
  <c r="AJ2481"/>
  <c r="AL2481" s="1"/>
  <c r="AJ1678"/>
  <c r="AL1678" s="1"/>
  <c r="AJ1109"/>
  <c r="AL1109" s="1"/>
  <c r="AJ276"/>
  <c r="AL276" s="1"/>
  <c r="AJ2028"/>
  <c r="AL2028" s="1"/>
  <c r="AJ1986"/>
  <c r="AL1986" s="1"/>
  <c r="AJ1503"/>
  <c r="AL1503" s="1"/>
  <c r="AJ1325"/>
  <c r="AL1325" s="1"/>
  <c r="AJ645"/>
  <c r="AL645" s="1"/>
  <c r="AJ2640"/>
  <c r="AL2640" s="1"/>
  <c r="AJ1759"/>
  <c r="AL1759" s="1"/>
  <c r="AJ592"/>
  <c r="AL592" s="1"/>
  <c r="AJ2247"/>
  <c r="AL2247" s="1"/>
  <c r="AJ1519"/>
  <c r="AL1519" s="1"/>
  <c r="AJ1579"/>
  <c r="AL1579" s="1"/>
  <c r="AJ1480"/>
  <c r="AL1480" s="1"/>
  <c r="AJ511"/>
  <c r="AL511" s="1"/>
  <c r="AJ759"/>
  <c r="AL759" s="1"/>
  <c r="AJ228"/>
  <c r="AL228" s="1"/>
  <c r="AJ2606"/>
  <c r="AL2606" s="1"/>
  <c r="AJ2347"/>
  <c r="AL2347" s="1"/>
  <c r="AJ1880"/>
  <c r="AL1880" s="1"/>
  <c r="AJ1022"/>
  <c r="AL1022" s="1"/>
  <c r="AJ2225"/>
  <c r="AL2225" s="1"/>
  <c r="AJ2035"/>
  <c r="AL2035" s="1"/>
  <c r="AJ2296"/>
  <c r="AL2296" s="1"/>
  <c r="AJ346"/>
  <c r="AL346" s="1"/>
  <c r="AJ1760"/>
  <c r="AL1760" s="1"/>
  <c r="AJ1246"/>
  <c r="AL1246" s="1"/>
  <c r="AJ1147"/>
  <c r="AL1147" s="1"/>
  <c r="AJ130"/>
  <c r="AL130" s="1"/>
  <c r="AJ1516"/>
  <c r="AL1516" s="1"/>
  <c r="AJ3224"/>
  <c r="AL3224" s="1"/>
  <c r="AJ2191"/>
  <c r="AL2191" s="1"/>
  <c r="AJ1888"/>
  <c r="AL1888" s="1"/>
  <c r="AJ1791"/>
  <c r="AL1791" s="1"/>
  <c r="AJ2854"/>
  <c r="AL2854" s="1"/>
  <c r="AJ3427"/>
  <c r="AL3427" s="1"/>
  <c r="AJ2786"/>
  <c r="AL2786" s="1"/>
  <c r="AJ1208"/>
  <c r="AL1208" s="1"/>
  <c r="AJ2417"/>
  <c r="AL2417" s="1"/>
  <c r="AJ3199"/>
  <c r="AL3199" s="1"/>
  <c r="AJ784"/>
  <c r="AL784" s="1"/>
  <c r="AJ3133"/>
  <c r="AL3133" s="1"/>
  <c r="AJ1451"/>
  <c r="AL1451" s="1"/>
  <c r="AJ2064"/>
  <c r="AL2064" s="1"/>
  <c r="AJ1605"/>
  <c r="AL1605" s="1"/>
  <c r="AJ246"/>
  <c r="AL246" s="1"/>
  <c r="AJ88"/>
  <c r="AL88" s="1"/>
  <c r="AJ56"/>
  <c r="AL56" s="1"/>
  <c r="AJ2782"/>
  <c r="AL2782" s="1"/>
  <c r="AJ3341"/>
  <c r="AL3341" s="1"/>
  <c r="AJ2921"/>
  <c r="AL2921" s="1"/>
  <c r="AJ2293"/>
  <c r="AL2293" s="1"/>
  <c r="AJ1129"/>
  <c r="AL1129" s="1"/>
  <c r="AJ808"/>
  <c r="AL808" s="1"/>
  <c r="AJ926"/>
  <c r="AL926" s="1"/>
  <c r="AJ257"/>
  <c r="AL257" s="1"/>
  <c r="AJ2636"/>
  <c r="AL2636" s="1"/>
  <c r="AJ12"/>
  <c r="AL12" s="1"/>
  <c r="AJ985"/>
  <c r="AL985" s="1"/>
  <c r="AJ1761"/>
  <c r="AL1761" s="1"/>
  <c r="AJ617"/>
  <c r="AL617" s="1"/>
  <c r="AJ2443"/>
  <c r="AL2443" s="1"/>
  <c r="AJ1569"/>
  <c r="AL1569" s="1"/>
  <c r="AJ1231"/>
  <c r="AL1231" s="1"/>
  <c r="AJ2576"/>
  <c r="AL2576" s="1"/>
  <c r="AJ84"/>
  <c r="AL84" s="1"/>
  <c r="AJ3085"/>
  <c r="AL3085" s="1"/>
  <c r="AJ2093"/>
  <c r="AL2093" s="1"/>
  <c r="AJ489"/>
  <c r="AL489" s="1"/>
  <c r="AJ2050"/>
  <c r="AL2050" s="1"/>
  <c r="AJ2751"/>
  <c r="AL2751" s="1"/>
  <c r="AJ248"/>
  <c r="AL248" s="1"/>
  <c r="AJ1643"/>
  <c r="AL1643" s="1"/>
  <c r="AJ2252"/>
  <c r="AL2252" s="1"/>
  <c r="AJ2364"/>
  <c r="AL2364" s="1"/>
  <c r="AJ1365"/>
  <c r="AL1365" s="1"/>
  <c r="AJ215"/>
  <c r="AL215" s="1"/>
  <c r="AJ2276"/>
  <c r="AL2276" s="1"/>
  <c r="AJ895"/>
  <c r="AL895" s="1"/>
  <c r="AJ2575"/>
  <c r="AL2575" s="1"/>
  <c r="AJ2749"/>
  <c r="AL2749" s="1"/>
  <c r="AJ1139"/>
  <c r="AL1139" s="1"/>
  <c r="AJ893"/>
  <c r="AL893" s="1"/>
  <c r="AJ1587"/>
  <c r="AL1587" s="1"/>
  <c r="AJ3084"/>
  <c r="AL3084" s="1"/>
  <c r="AJ1739"/>
  <c r="AL1739" s="1"/>
  <c r="AJ1797"/>
  <c r="AL1797" s="1"/>
  <c r="AJ3025"/>
  <c r="AL3025" s="1"/>
  <c r="AJ2282"/>
  <c r="AL2282" s="1"/>
  <c r="AJ1017"/>
  <c r="AL1017" s="1"/>
  <c r="AJ2811"/>
  <c r="AL2811" s="1"/>
  <c r="AJ3348"/>
  <c r="AL3348" s="1"/>
  <c r="AJ3372"/>
  <c r="AL3372" s="1"/>
  <c r="AJ2162"/>
  <c r="AL2162" s="1"/>
  <c r="AJ1228"/>
  <c r="AL1228" s="1"/>
  <c r="AJ1687"/>
  <c r="AL1687" s="1"/>
  <c r="AJ1185"/>
  <c r="AL1185" s="1"/>
  <c r="AJ1380"/>
  <c r="AL1380" s="1"/>
  <c r="AJ1390"/>
  <c r="AL1390" s="1"/>
  <c r="AJ1900"/>
  <c r="AL1900" s="1"/>
  <c r="AJ2544"/>
  <c r="AL2544" s="1"/>
  <c r="AJ1146"/>
  <c r="AL1146" s="1"/>
  <c r="AJ2701"/>
  <c r="AL2701" s="1"/>
  <c r="AJ1302"/>
  <c r="AL1302" s="1"/>
  <c r="AJ2706"/>
  <c r="AL2706" s="1"/>
  <c r="AJ2628"/>
  <c r="AL2628" s="1"/>
  <c r="AJ693"/>
  <c r="AL693" s="1"/>
  <c r="AJ1792"/>
  <c r="AL1792" s="1"/>
  <c r="AJ3481"/>
  <c r="AL3481" s="1"/>
  <c r="AJ3014"/>
  <c r="AL3014" s="1"/>
  <c r="AJ1012"/>
  <c r="AL1012" s="1"/>
  <c r="AJ624"/>
  <c r="AL624" s="1"/>
  <c r="AJ2728"/>
  <c r="AL2728" s="1"/>
  <c r="AJ1316"/>
  <c r="AL1316" s="1"/>
  <c r="AJ3267"/>
  <c r="AL3267" s="1"/>
  <c r="AJ3083"/>
  <c r="AL3083" s="1"/>
  <c r="AJ1636"/>
  <c r="AL1636" s="1"/>
  <c r="AJ2540"/>
  <c r="AL2540" s="1"/>
  <c r="AJ1239"/>
  <c r="AL1239" s="1"/>
  <c r="AJ3119"/>
  <c r="AL3119" s="1"/>
  <c r="AJ2580"/>
  <c r="AL2580" s="1"/>
  <c r="AJ1568"/>
  <c r="AL1568" s="1"/>
  <c r="AJ3248"/>
  <c r="AL3248" s="1"/>
  <c r="AJ1958"/>
  <c r="AL1958" s="1"/>
  <c r="AJ3126"/>
  <c r="AL3126" s="1"/>
  <c r="AJ3355"/>
  <c r="AL3355" s="1"/>
  <c r="AJ785"/>
  <c r="AL785" s="1"/>
  <c r="AJ1556"/>
  <c r="AL1556" s="1"/>
  <c r="AJ1576"/>
  <c r="AL1576" s="1"/>
  <c r="AJ3039"/>
  <c r="AL3039" s="1"/>
  <c r="AJ2084"/>
  <c r="AL2084" s="1"/>
  <c r="AJ1161"/>
  <c r="AL1161" s="1"/>
  <c r="AJ318"/>
  <c r="AL318" s="1"/>
  <c r="AJ2357"/>
  <c r="AL2357" s="1"/>
  <c r="AJ673"/>
  <c r="AL673" s="1"/>
  <c r="AJ477"/>
  <c r="AL477" s="1"/>
  <c r="AJ943"/>
  <c r="AL943" s="1"/>
  <c r="AJ2615"/>
  <c r="AL2615" s="1"/>
  <c r="AJ57"/>
  <c r="AL57" s="1"/>
  <c r="AJ1793"/>
  <c r="AL1793" s="1"/>
  <c r="AJ914"/>
  <c r="AL914" s="1"/>
  <c r="AJ487"/>
  <c r="AL487" s="1"/>
  <c r="AJ2956"/>
  <c r="AL2956" s="1"/>
  <c r="AJ421"/>
  <c r="AL421" s="1"/>
  <c r="AJ1236"/>
  <c r="AL1236" s="1"/>
  <c r="AJ2177"/>
  <c r="AL2177" s="1"/>
  <c r="AJ1166"/>
  <c r="AL1166" s="1"/>
  <c r="AJ1169"/>
  <c r="AL1169" s="1"/>
  <c r="AJ2650"/>
  <c r="AL2650" s="1"/>
  <c r="AJ33"/>
  <c r="AL33" s="1"/>
  <c r="AJ3326"/>
  <c r="AL3326" s="1"/>
  <c r="AJ3066"/>
  <c r="AL3066" s="1"/>
  <c r="AJ3409"/>
  <c r="AL3409" s="1"/>
  <c r="AJ1717"/>
  <c r="AL1717" s="1"/>
  <c r="AJ383"/>
  <c r="AL383" s="1"/>
  <c r="AJ3428"/>
  <c r="AL3428" s="1"/>
  <c r="AJ2466"/>
  <c r="AL2466" s="1"/>
  <c r="AJ960"/>
  <c r="AL960" s="1"/>
  <c r="AJ1549"/>
  <c r="AL1549" s="1"/>
  <c r="AJ1000"/>
  <c r="AL1000" s="1"/>
  <c r="AJ2451"/>
  <c r="AL2451" s="1"/>
  <c r="AJ1068"/>
  <c r="AL1068" s="1"/>
  <c r="AJ1484"/>
  <c r="AL1484" s="1"/>
  <c r="AJ1534"/>
  <c r="AL1534" s="1"/>
  <c r="AJ1220"/>
  <c r="AL1220" s="1"/>
  <c r="AJ1591"/>
  <c r="AL1591" s="1"/>
  <c r="AJ396"/>
  <c r="AL396" s="1"/>
  <c r="AJ1199"/>
  <c r="AL1199" s="1"/>
  <c r="AJ113"/>
  <c r="AL113" s="1"/>
  <c r="AJ3364"/>
  <c r="AL3364" s="1"/>
  <c r="AJ2031"/>
  <c r="AL2031" s="1"/>
  <c r="AJ3491"/>
  <c r="AL3491" s="1"/>
  <c r="AJ2095"/>
  <c r="AL2095" s="1"/>
  <c r="AJ1731"/>
  <c r="AL1731" s="1"/>
  <c r="AJ1936"/>
  <c r="AL1936" s="1"/>
  <c r="AJ1563"/>
  <c r="AL1563" s="1"/>
  <c r="AJ2384"/>
  <c r="AL2384" s="1"/>
  <c r="AJ972"/>
  <c r="AL972" s="1"/>
  <c r="AJ1919"/>
  <c r="AL1919" s="1"/>
  <c r="AJ1868"/>
  <c r="AL1868" s="1"/>
  <c r="AJ2147"/>
  <c r="AL2147" s="1"/>
  <c r="AJ2045"/>
  <c r="AL2045" s="1"/>
  <c r="AJ537"/>
  <c r="AL537" s="1"/>
  <c r="AJ1523"/>
  <c r="AL1523" s="1"/>
  <c r="AJ454"/>
  <c r="AL454" s="1"/>
  <c r="AJ600"/>
  <c r="AL600" s="1"/>
  <c r="AJ495"/>
  <c r="AL495" s="1"/>
  <c r="AJ3440"/>
  <c r="AL3440" s="1"/>
  <c r="AJ1124"/>
  <c r="AL1124" s="1"/>
  <c r="AJ2941"/>
  <c r="AL2941" s="1"/>
  <c r="AJ734"/>
  <c r="AL734" s="1"/>
  <c r="AJ1966"/>
  <c r="AL1966" s="1"/>
  <c r="AJ2599"/>
  <c r="AL2599" s="1"/>
  <c r="AJ2496"/>
  <c r="AL2496" s="1"/>
  <c r="AJ2196"/>
  <c r="AL2196" s="1"/>
  <c r="AJ3257"/>
  <c r="AL3257" s="1"/>
  <c r="AJ55"/>
  <c r="AL55" s="1"/>
  <c r="AJ401"/>
  <c r="AL401" s="1"/>
  <c r="AJ316"/>
  <c r="AL316" s="1"/>
  <c r="AJ3315"/>
  <c r="AL3315" s="1"/>
  <c r="AJ2206"/>
  <c r="AL2206" s="1"/>
  <c r="AJ1238"/>
  <c r="AL1238" s="1"/>
  <c r="AJ1933"/>
  <c r="AL1933" s="1"/>
  <c r="AJ2349"/>
  <c r="AL2349" s="1"/>
  <c r="AJ1781"/>
  <c r="AL1781" s="1"/>
  <c r="AJ1141"/>
  <c r="AL1141" s="1"/>
  <c r="AJ1158"/>
  <c r="AL1158" s="1"/>
  <c r="AJ3214"/>
  <c r="AL3214" s="1"/>
  <c r="AJ3415"/>
  <c r="AL3415" s="1"/>
  <c r="AJ231"/>
  <c r="AL231" s="1"/>
  <c r="AJ3469"/>
  <c r="AL3469" s="1"/>
  <c r="AJ589"/>
  <c r="AL589" s="1"/>
  <c r="AJ2201"/>
  <c r="AL2201" s="1"/>
  <c r="AJ2188"/>
  <c r="AL2188" s="1"/>
  <c r="AJ549"/>
  <c r="AL549" s="1"/>
  <c r="AJ3005"/>
  <c r="AL3005" s="1"/>
  <c r="AJ3408"/>
  <c r="AL3408" s="1"/>
  <c r="AJ690"/>
  <c r="AL690" s="1"/>
  <c r="AJ1472"/>
  <c r="AL1472" s="1"/>
  <c r="AJ1839"/>
  <c r="AL1839" s="1"/>
  <c r="AJ2072"/>
  <c r="AL2072" s="1"/>
  <c r="AJ69"/>
  <c r="AL69" s="1"/>
  <c r="AJ2582"/>
  <c r="AL2582" s="1"/>
  <c r="AJ3140"/>
  <c r="AL3140" s="1"/>
  <c r="AJ363"/>
  <c r="AL363" s="1"/>
  <c r="AJ3455"/>
  <c r="AL3455" s="1"/>
  <c r="AJ1956"/>
  <c r="AL1956" s="1"/>
  <c r="AJ412"/>
  <c r="AL412" s="1"/>
  <c r="AJ1036"/>
  <c r="AL1036" s="1"/>
  <c r="AJ2187"/>
  <c r="AL2187" s="1"/>
  <c r="AJ1071"/>
  <c r="AL1071" s="1"/>
  <c r="AJ2388"/>
  <c r="AL2388" s="1"/>
  <c r="AJ1376"/>
  <c r="AL1376" s="1"/>
  <c r="AJ2913"/>
  <c r="AL2913" s="1"/>
  <c r="AJ3354"/>
  <c r="AL3354" s="1"/>
  <c r="AJ772"/>
  <c r="AL772" s="1"/>
  <c r="AJ1205"/>
  <c r="AL1205" s="1"/>
  <c r="AJ2457"/>
  <c r="AL2457" s="1"/>
  <c r="AJ574"/>
  <c r="AL574" s="1"/>
  <c r="AJ414"/>
  <c r="AL414" s="1"/>
  <c r="AJ3312"/>
  <c r="AL3312" s="1"/>
  <c r="AJ98"/>
  <c r="AL98" s="1"/>
  <c r="AJ2914"/>
  <c r="AL2914" s="1"/>
  <c r="AJ2690"/>
  <c r="AL2690" s="1"/>
  <c r="AJ2063"/>
  <c r="AL2063" s="1"/>
  <c r="AJ340"/>
  <c r="AL340" s="1"/>
  <c r="AJ3483"/>
  <c r="AL3483" s="1"/>
  <c r="AJ3507"/>
  <c r="AL3507" s="1"/>
  <c r="AJ631"/>
  <c r="AL631" s="1"/>
  <c r="AJ1957"/>
  <c r="AL1957" s="1"/>
  <c r="AJ146"/>
  <c r="AL146" s="1"/>
  <c r="AJ2390"/>
  <c r="AL2390" s="1"/>
  <c r="AJ559"/>
  <c r="AL559" s="1"/>
  <c r="AJ81"/>
  <c r="AL81" s="1"/>
  <c r="AJ1441"/>
  <c r="AL1441" s="1"/>
  <c r="AJ2513"/>
  <c r="AL2513" s="1"/>
  <c r="AJ761"/>
  <c r="AL761" s="1"/>
  <c r="AJ386"/>
  <c r="AL386" s="1"/>
  <c r="AJ3198"/>
  <c r="AL3198" s="1"/>
  <c r="AJ1668"/>
  <c r="AL1668" s="1"/>
  <c r="AJ2651"/>
  <c r="AL2651" s="1"/>
  <c r="AJ164"/>
  <c r="AL164" s="1"/>
  <c r="AJ1429"/>
  <c r="AL1429" s="1"/>
  <c r="AJ1074"/>
  <c r="AL1074" s="1"/>
  <c r="AJ3163"/>
  <c r="AL3163" s="1"/>
  <c r="AJ2285"/>
  <c r="AL2285" s="1"/>
  <c r="AJ1612"/>
  <c r="AL1612" s="1"/>
  <c r="AJ343"/>
  <c r="AL343" s="1"/>
  <c r="AJ3092"/>
  <c r="AL3092" s="1"/>
  <c r="AJ1336"/>
  <c r="AL1336" s="1"/>
  <c r="AJ264"/>
  <c r="AL264" s="1"/>
  <c r="AJ1990"/>
  <c r="AL1990" s="1"/>
  <c r="AJ2646"/>
  <c r="AL2646" s="1"/>
  <c r="AJ2344"/>
  <c r="AL2344" s="1"/>
  <c r="AJ1218"/>
  <c r="AL1218" s="1"/>
  <c r="AJ2332"/>
  <c r="AL2332" s="1"/>
  <c r="AJ30"/>
  <c r="AL30" s="1"/>
  <c r="AJ2312"/>
  <c r="AL2312" s="1"/>
  <c r="AJ1462"/>
  <c r="AL1462" s="1"/>
  <c r="AJ471"/>
  <c r="AL471" s="1"/>
  <c r="AJ430"/>
  <c r="AL430" s="1"/>
  <c r="AJ49"/>
  <c r="AL49" s="1"/>
  <c r="AJ3195"/>
  <c r="AL3195" s="1"/>
  <c r="AJ2592"/>
  <c r="AL2592" s="1"/>
  <c r="AJ2102"/>
  <c r="AL2102" s="1"/>
  <c r="AJ1611"/>
  <c r="AL1611" s="1"/>
  <c r="AJ2696"/>
  <c r="AL2696" s="1"/>
  <c r="AJ1769"/>
  <c r="AL1769" s="1"/>
  <c r="AJ486"/>
  <c r="AL486" s="1"/>
  <c r="AJ838"/>
  <c r="AL838" s="1"/>
  <c r="AJ309"/>
  <c r="AL309" s="1"/>
  <c r="AJ2514"/>
  <c r="AL2514" s="1"/>
  <c r="AJ506"/>
  <c r="AL506" s="1"/>
  <c r="AJ597"/>
  <c r="AL597" s="1"/>
  <c r="AJ3168"/>
  <c r="AL3168" s="1"/>
  <c r="AJ3050"/>
  <c r="AL3050" s="1"/>
  <c r="AJ2654"/>
  <c r="AL2654" s="1"/>
  <c r="AJ657"/>
  <c r="AL657" s="1"/>
  <c r="AJ731"/>
  <c r="AL731" s="1"/>
  <c r="AJ2896"/>
  <c r="AL2896" s="1"/>
  <c r="AJ464"/>
  <c r="AL464" s="1"/>
  <c r="AJ3292"/>
  <c r="AL3292" s="1"/>
  <c r="AJ2051"/>
  <c r="AL2051" s="1"/>
  <c r="AJ1705"/>
  <c r="AL1705" s="1"/>
  <c r="AJ2403"/>
  <c r="AL2403" s="1"/>
  <c r="AJ2382"/>
  <c r="AL2382" s="1"/>
  <c r="AJ1038"/>
  <c r="AL1038" s="1"/>
  <c r="AJ426"/>
  <c r="AL426" s="1"/>
  <c r="AJ1745"/>
  <c r="AL1745" s="1"/>
  <c r="AJ2720"/>
  <c r="AL2720" s="1"/>
  <c r="AJ2256"/>
  <c r="AL2256" s="1"/>
  <c r="AJ2975"/>
  <c r="AL2975" s="1"/>
  <c r="AJ2424"/>
  <c r="AL2424" s="1"/>
  <c r="AJ2998"/>
  <c r="AL2998" s="1"/>
  <c r="AJ742"/>
  <c r="AL742" s="1"/>
  <c r="AJ811"/>
  <c r="AL811" s="1"/>
  <c r="AJ2569"/>
  <c r="AL2569" s="1"/>
  <c r="AJ373"/>
  <c r="AL373" s="1"/>
  <c r="AJ2915"/>
  <c r="AL2915" s="1"/>
  <c r="AJ2612"/>
  <c r="AL2612" s="1"/>
  <c r="AJ2432"/>
  <c r="AL2432" s="1"/>
  <c r="AJ2359"/>
  <c r="AL2359" s="1"/>
  <c r="AJ853"/>
  <c r="AL853" s="1"/>
  <c r="AJ2693"/>
  <c r="AL2693" s="1"/>
  <c r="AJ741"/>
  <c r="AL741" s="1"/>
  <c r="AJ2927"/>
  <c r="AL2927" s="1"/>
  <c r="AJ2105"/>
  <c r="AL2105" s="1"/>
  <c r="AJ2642"/>
  <c r="AL2642" s="1"/>
  <c r="AJ1080"/>
  <c r="AL1080" s="1"/>
  <c r="AJ1259"/>
  <c r="AL1259" s="1"/>
  <c r="AJ3241"/>
  <c r="AL3241" s="1"/>
  <c r="AJ446"/>
  <c r="AL446" s="1"/>
  <c r="AJ245"/>
  <c r="AL245" s="1"/>
  <c r="AJ3508"/>
  <c r="AL3508" s="1"/>
  <c r="AJ1202"/>
  <c r="AL1202" s="1"/>
  <c r="AJ2869"/>
  <c r="AL2869" s="1"/>
  <c r="AJ2946"/>
  <c r="AL2946" s="1"/>
  <c r="AJ159"/>
  <c r="AL159" s="1"/>
  <c r="AJ1770"/>
  <c r="AL1770" s="1"/>
  <c r="AJ912"/>
  <c r="AL912" s="1"/>
  <c r="AJ571"/>
  <c r="AL571" s="1"/>
  <c r="AJ3111"/>
  <c r="AL3111" s="1"/>
  <c r="AJ1709"/>
  <c r="AL1709" s="1"/>
  <c r="AJ1603"/>
  <c r="AL1603" s="1"/>
  <c r="AJ3454"/>
  <c r="AL3454" s="1"/>
  <c r="AJ986"/>
  <c r="AL986" s="1"/>
  <c r="AJ3232"/>
  <c r="AL3232" s="1"/>
  <c r="AJ2471"/>
  <c r="AL2471" s="1"/>
  <c r="AJ2593"/>
  <c r="AL2593" s="1"/>
  <c r="AJ302"/>
  <c r="AL302" s="1"/>
  <c r="AJ689"/>
  <c r="AL689" s="1"/>
  <c r="AJ862"/>
  <c r="AL862" s="1"/>
  <c r="AJ1177"/>
  <c r="AL1177" s="1"/>
  <c r="AJ92"/>
  <c r="AL92" s="1"/>
  <c r="AJ278"/>
  <c r="AL278" s="1"/>
  <c r="AJ1306"/>
  <c r="AL1306" s="1"/>
  <c r="AJ2409"/>
  <c r="AL2409" s="1"/>
  <c r="AJ1355"/>
  <c r="AL1355" s="1"/>
  <c r="AJ1148"/>
  <c r="AL1148" s="1"/>
  <c r="AJ2302"/>
  <c r="AL2302" s="1"/>
  <c r="AJ2951"/>
  <c r="AL2951" s="1"/>
  <c r="AJ1974"/>
  <c r="AL1974" s="1"/>
  <c r="AJ137"/>
  <c r="AL137" s="1"/>
  <c r="AJ3202"/>
  <c r="AL3202" s="1"/>
  <c r="AJ1318"/>
  <c r="AL1318" s="1"/>
  <c r="AJ614"/>
  <c r="AL614" s="1"/>
  <c r="AJ2788"/>
  <c r="AL2788" s="1"/>
  <c r="AJ1694"/>
  <c r="AL1694" s="1"/>
  <c r="AJ1754"/>
  <c r="AL1754" s="1"/>
  <c r="AJ11"/>
  <c r="AL11" s="1"/>
  <c r="AJ223"/>
  <c r="AL223" s="1"/>
  <c r="AJ641"/>
  <c r="AL641" s="1"/>
  <c r="AJ2787"/>
  <c r="AL2787" s="1"/>
  <c r="AJ3471"/>
  <c r="AL3471" s="1"/>
  <c r="AJ2099"/>
  <c r="AL2099" s="1"/>
  <c r="AJ1335"/>
  <c r="AL1335" s="1"/>
  <c r="AJ717"/>
  <c r="AL717" s="1"/>
  <c r="AJ2272"/>
  <c r="AL2272" s="1"/>
  <c r="AJ3212"/>
  <c r="AL3212" s="1"/>
  <c r="AJ2919"/>
  <c r="AL2919" s="1"/>
  <c r="AJ2589"/>
  <c r="AL2589" s="1"/>
  <c r="AJ3487"/>
  <c r="AL3487" s="1"/>
  <c r="AJ2652"/>
  <c r="AL2652" s="1"/>
  <c r="AJ550"/>
  <c r="AL550" s="1"/>
  <c r="AJ933"/>
  <c r="AL933" s="1"/>
  <c r="AJ663"/>
  <c r="AL663" s="1"/>
  <c r="AJ1253"/>
  <c r="AL1253" s="1"/>
  <c r="AJ1847"/>
  <c r="AL1847" s="1"/>
  <c r="AJ3449"/>
  <c r="AL3449" s="1"/>
  <c r="AJ216"/>
  <c r="AL216" s="1"/>
  <c r="AJ1135"/>
  <c r="AL1135" s="1"/>
  <c r="AJ1544"/>
  <c r="AL1544" s="1"/>
  <c r="AJ3278"/>
  <c r="AL3278" s="1"/>
  <c r="AJ2775"/>
  <c r="AL2775" s="1"/>
  <c r="AJ3451"/>
  <c r="AL3451" s="1"/>
  <c r="AJ1334"/>
  <c r="AL1334" s="1"/>
  <c r="AJ2769"/>
  <c r="AL2769" s="1"/>
  <c r="AJ1767"/>
  <c r="AL1767" s="1"/>
  <c r="AJ2321"/>
  <c r="AL2321" s="1"/>
  <c r="AJ2472"/>
  <c r="AL2472" s="1"/>
  <c r="AJ3226"/>
  <c r="AL3226" s="1"/>
  <c r="AJ2923"/>
  <c r="AL2923" s="1"/>
  <c r="AJ2133"/>
  <c r="AL2133" s="1"/>
  <c r="AJ877"/>
  <c r="AL877" s="1"/>
  <c r="AJ2341"/>
  <c r="AL2341" s="1"/>
  <c r="AJ1642"/>
  <c r="AL1642" s="1"/>
  <c r="AJ1212"/>
  <c r="AL1212" s="1"/>
  <c r="AJ90"/>
  <c r="AL90" s="1"/>
  <c r="AJ2270"/>
  <c r="AL2270" s="1"/>
  <c r="AJ1649"/>
  <c r="AL1649" s="1"/>
  <c r="AJ2824"/>
  <c r="AL2824" s="1"/>
  <c r="AJ1599"/>
  <c r="AL1599" s="1"/>
  <c r="AJ2412"/>
  <c r="AL2412" s="1"/>
  <c r="AJ217"/>
  <c r="AL217" s="1"/>
  <c r="AJ898"/>
  <c r="AL898" s="1"/>
  <c r="AJ1684"/>
  <c r="AL1684" s="1"/>
  <c r="AJ225"/>
  <c r="AL225" s="1"/>
  <c r="AJ2249"/>
  <c r="AL2249" s="1"/>
  <c r="AJ449"/>
  <c r="AL449" s="1"/>
  <c r="AJ3141"/>
  <c r="AL3141" s="1"/>
  <c r="AJ1324"/>
  <c r="AL1324" s="1"/>
  <c r="AJ128"/>
  <c r="AL128" s="1"/>
  <c r="AJ2271"/>
  <c r="AL2271" s="1"/>
  <c r="AJ812"/>
  <c r="AL812" s="1"/>
  <c r="AJ656"/>
  <c r="AL656" s="1"/>
  <c r="AJ579"/>
  <c r="AL579" s="1"/>
  <c r="AJ1270"/>
  <c r="AL1270" s="1"/>
  <c r="AJ2043"/>
  <c r="AL2043" s="1"/>
  <c r="AJ2397"/>
  <c r="AL2397" s="1"/>
  <c r="AJ2526"/>
  <c r="AL2526" s="1"/>
  <c r="AJ1884"/>
  <c r="AL1884" s="1"/>
  <c r="AJ59"/>
  <c r="AL59" s="1"/>
  <c r="AJ1004"/>
  <c r="AL1004" s="1"/>
  <c r="AJ1117"/>
  <c r="AL1117" s="1"/>
  <c r="AJ2387"/>
  <c r="AL2387" s="1"/>
  <c r="AJ1656"/>
  <c r="AL1656" s="1"/>
  <c r="AJ1913"/>
  <c r="AL1913" s="1"/>
  <c r="AJ891"/>
  <c r="AL891" s="1"/>
  <c r="AJ760"/>
  <c r="AL760" s="1"/>
  <c r="AJ2210"/>
  <c r="AL2210" s="1"/>
  <c r="AJ1369"/>
  <c r="AL1369" s="1"/>
  <c r="AJ1078"/>
  <c r="AL1078" s="1"/>
  <c r="AJ232"/>
  <c r="AL232" s="1"/>
  <c r="AJ1907"/>
  <c r="AL1907" s="1"/>
  <c r="AJ1299"/>
  <c r="AL1299" s="1"/>
  <c r="AJ199"/>
  <c r="AL199" s="1"/>
  <c r="AJ293"/>
  <c r="AL293" s="1"/>
  <c r="AJ3503"/>
  <c r="AL3503" s="1"/>
  <c r="AJ280"/>
  <c r="AL280" s="1"/>
  <c r="AJ1659"/>
  <c r="AL1659" s="1"/>
  <c r="AJ3236"/>
  <c r="AL3236" s="1"/>
  <c r="AJ1988"/>
  <c r="AL1988" s="1"/>
  <c r="AJ3110"/>
  <c r="AL3110" s="1"/>
  <c r="AJ337"/>
  <c r="AL337" s="1"/>
  <c r="AJ1425"/>
  <c r="AL1425" s="1"/>
  <c r="AJ3381"/>
  <c r="AL3381" s="1"/>
  <c r="AJ3030"/>
  <c r="AL3030" s="1"/>
  <c r="AJ1313"/>
  <c r="AL1313" s="1"/>
  <c r="AJ3493"/>
  <c r="AL3493" s="1"/>
  <c r="AJ3419"/>
  <c r="AL3419" s="1"/>
  <c r="AJ3320"/>
  <c r="AL3320" s="1"/>
  <c r="AJ244"/>
  <c r="AL244" s="1"/>
  <c r="AJ1385"/>
  <c r="AL1385" s="1"/>
  <c r="AJ2655"/>
  <c r="AL2655" s="1"/>
  <c r="AJ331"/>
  <c r="AL331" s="1"/>
  <c r="AJ1493"/>
  <c r="AL1493" s="1"/>
  <c r="AJ379"/>
  <c r="AL379" s="1"/>
  <c r="AJ2953"/>
  <c r="AL2953" s="1"/>
  <c r="AJ973"/>
  <c r="AL973" s="1"/>
  <c r="AJ2245"/>
  <c r="AL2245" s="1"/>
  <c r="AJ2962"/>
  <c r="AL2962" s="1"/>
  <c r="AJ2950"/>
  <c r="AL2950" s="1"/>
  <c r="AJ1097"/>
  <c r="AL1097" s="1"/>
  <c r="AJ2855"/>
  <c r="AL2855" s="1"/>
  <c r="AJ1553"/>
  <c r="AL1553" s="1"/>
  <c r="AJ2930"/>
  <c r="AL2930" s="1"/>
  <c r="AJ672"/>
  <c r="AL672" s="1"/>
  <c r="AJ3223"/>
  <c r="AL3223" s="1"/>
  <c r="AJ754"/>
  <c r="AL754" s="1"/>
  <c r="AJ2367"/>
  <c r="AL2367" s="1"/>
  <c r="AJ525"/>
  <c r="AL525" s="1"/>
  <c r="AJ583"/>
  <c r="AL583" s="1"/>
  <c r="AJ466"/>
  <c r="AL466" s="1"/>
  <c r="AJ1939"/>
  <c r="AL1939" s="1"/>
  <c r="AJ1715"/>
  <c r="AL1715" s="1"/>
  <c r="AJ2140"/>
  <c r="AL2140" s="1"/>
  <c r="AJ166"/>
  <c r="AL166" s="1"/>
  <c r="AJ259"/>
  <c r="AL259" s="1"/>
  <c r="AJ2977"/>
  <c r="AL2977" s="1"/>
  <c r="AJ3002"/>
  <c r="AL3002" s="1"/>
  <c r="AJ646"/>
  <c r="AL646" s="1"/>
  <c r="AJ2658"/>
  <c r="AL2658" s="1"/>
  <c r="AJ1751"/>
  <c r="AL1751" s="1"/>
  <c r="AJ2294"/>
  <c r="AL2294" s="1"/>
  <c r="AJ144"/>
  <c r="AL144" s="1"/>
  <c r="AJ2723"/>
  <c r="AL2723" s="1"/>
  <c r="AJ1206"/>
  <c r="AL1206" s="1"/>
  <c r="AJ1853"/>
  <c r="AL1853" s="1"/>
  <c r="AJ2611"/>
  <c r="AL2611" s="1"/>
  <c r="AJ374"/>
  <c r="AL374" s="1"/>
  <c r="AJ3456"/>
  <c r="AL3456" s="1"/>
  <c r="AJ6"/>
  <c r="AL6" s="1"/>
  <c r="AJ3271"/>
  <c r="AL3271" s="1"/>
  <c r="AJ2306"/>
  <c r="AL2306" s="1"/>
  <c r="AJ1630"/>
  <c r="AL1630" s="1"/>
  <c r="AJ2619"/>
  <c r="AL2619" s="1"/>
  <c r="AJ3340"/>
  <c r="AL3340" s="1"/>
  <c r="AJ1153"/>
  <c r="AL1153" s="1"/>
  <c r="AJ3450"/>
  <c r="AL3450" s="1"/>
  <c r="AJ2213"/>
  <c r="AL2213" s="1"/>
  <c r="AJ1389"/>
  <c r="AL1389" s="1"/>
  <c r="AJ3021"/>
  <c r="AL3021" s="1"/>
  <c r="AJ3311"/>
  <c r="AL3311" s="1"/>
  <c r="AJ2798"/>
  <c r="AL2798" s="1"/>
  <c r="AJ3058"/>
  <c r="AL3058" s="1"/>
  <c r="AJ1121"/>
  <c r="AL1121" s="1"/>
  <c r="AJ230"/>
  <c r="AL230" s="1"/>
  <c r="AJ3044"/>
  <c r="AL3044" s="1"/>
  <c r="AJ2882"/>
  <c r="AL2882" s="1"/>
  <c r="AJ887"/>
  <c r="AL887" s="1"/>
  <c r="AJ3180"/>
  <c r="AL3180" s="1"/>
  <c r="AJ3073"/>
  <c r="AL3073" s="1"/>
  <c r="AJ919"/>
  <c r="AL919" s="1"/>
  <c r="AJ265"/>
  <c r="AL265" s="1"/>
  <c r="AJ1928"/>
  <c r="AL1928" s="1"/>
  <c r="AJ648"/>
  <c r="AL648" s="1"/>
  <c r="AJ3233"/>
  <c r="AL3233" s="1"/>
  <c r="AJ905"/>
  <c r="AL905" s="1"/>
  <c r="AJ2014"/>
  <c r="AL2014" s="1"/>
  <c r="AJ1537"/>
  <c r="AL1537" s="1"/>
  <c r="AJ1384"/>
  <c r="AL1384" s="1"/>
  <c r="AJ716"/>
  <c r="AL716" s="1"/>
  <c r="AJ3467"/>
  <c r="AL3467" s="1"/>
  <c r="AJ209"/>
  <c r="AL209" s="1"/>
  <c r="AJ858"/>
  <c r="AL858" s="1"/>
  <c r="AJ3272"/>
  <c r="AL3272" s="1"/>
  <c r="AJ2862"/>
  <c r="AL2862" s="1"/>
  <c r="AJ2065"/>
  <c r="AL2065" s="1"/>
  <c r="AJ865"/>
  <c r="AL865" s="1"/>
  <c r="AJ3207"/>
  <c r="AL3207" s="1"/>
  <c r="AJ404"/>
  <c r="AL404" s="1"/>
  <c r="AJ2219"/>
  <c r="AL2219" s="1"/>
  <c r="AJ3155"/>
  <c r="AL3155" s="1"/>
  <c r="AJ931"/>
  <c r="AL931" s="1"/>
  <c r="AJ900"/>
  <c r="AL900" s="1"/>
  <c r="AJ2773"/>
  <c r="AL2773" s="1"/>
  <c r="AJ3331"/>
  <c r="AL3331" s="1"/>
  <c r="AJ3019"/>
  <c r="AL3019" s="1"/>
  <c r="AJ3000"/>
  <c r="AL3000" s="1"/>
  <c r="AJ1688"/>
  <c r="AL1688" s="1"/>
  <c r="AJ1330"/>
  <c r="AL1330" s="1"/>
  <c r="AJ431"/>
  <c r="AL431" s="1"/>
  <c r="AJ1850"/>
  <c r="AL1850" s="1"/>
  <c r="AJ2735"/>
  <c r="AL2735" s="1"/>
  <c r="AJ1965"/>
  <c r="AL1965" s="1"/>
  <c r="AJ1243"/>
  <c r="AL1243" s="1"/>
  <c r="AJ3405"/>
  <c r="AL3405" s="1"/>
  <c r="AJ2221"/>
  <c r="AL2221" s="1"/>
  <c r="AJ1879"/>
  <c r="AL1879" s="1"/>
  <c r="AJ2307"/>
  <c r="AL2307" s="1"/>
  <c r="AJ1339"/>
  <c r="AL1339" s="1"/>
  <c r="AJ3468"/>
  <c r="AL3468" s="1"/>
  <c r="AJ1465"/>
  <c r="AL1465" s="1"/>
  <c r="AJ3192"/>
  <c r="AL3192" s="1"/>
  <c r="AJ647"/>
  <c r="AL647" s="1"/>
  <c r="AJ1488"/>
  <c r="AL1488" s="1"/>
  <c r="AJ329"/>
  <c r="AL329" s="1"/>
  <c r="AJ2624"/>
  <c r="AL2624" s="1"/>
  <c r="AJ2420"/>
  <c r="AL2420" s="1"/>
  <c r="AJ1908"/>
  <c r="AL1908" s="1"/>
  <c r="AJ1623"/>
  <c r="AL1623" s="1"/>
  <c r="AJ2604"/>
  <c r="AL2604" s="1"/>
  <c r="AJ1469"/>
  <c r="AL1469" s="1"/>
  <c r="AJ1136"/>
  <c r="AL1136" s="1"/>
  <c r="AJ1094"/>
  <c r="AL1094" s="1"/>
  <c r="AJ2538"/>
  <c r="AL2538" s="1"/>
  <c r="AJ2529"/>
  <c r="AL2529" s="1"/>
  <c r="AJ2772"/>
  <c r="AL2772" s="1"/>
  <c r="AJ1726"/>
  <c r="AL1726" s="1"/>
  <c r="AJ2618"/>
  <c r="AL2618" s="1"/>
  <c r="AJ2046"/>
  <c r="AL2046" s="1"/>
  <c r="AJ2627"/>
  <c r="AL2627" s="1"/>
  <c r="AJ2550"/>
  <c r="AL2550" s="1"/>
  <c r="AJ1626"/>
  <c r="AL1626" s="1"/>
  <c r="AJ989"/>
  <c r="AL989" s="1"/>
  <c r="AJ357"/>
  <c r="AL357" s="1"/>
  <c r="AJ733"/>
  <c r="AL733" s="1"/>
  <c r="AJ17"/>
  <c r="AL17" s="1"/>
  <c r="AJ2653"/>
  <c r="AL2653" s="1"/>
  <c r="AJ9"/>
  <c r="AL9" s="1"/>
  <c r="AJ3104"/>
  <c r="AL3104" s="1"/>
  <c r="AJ38"/>
  <c r="AL38" s="1"/>
  <c r="AJ2116"/>
  <c r="AL2116" s="1"/>
  <c r="AJ1381"/>
  <c r="AL1381" s="1"/>
  <c r="AJ1942"/>
  <c r="AL1942" s="1"/>
  <c r="AJ660"/>
  <c r="AL660" s="1"/>
  <c r="AJ518"/>
  <c r="AL518" s="1"/>
  <c r="AJ197"/>
  <c r="AL197" s="1"/>
  <c r="AJ1250"/>
  <c r="AL1250" s="1"/>
  <c r="AJ909"/>
  <c r="AL909" s="1"/>
  <c r="AJ736"/>
  <c r="AL736" s="1"/>
  <c r="AJ883"/>
  <c r="AL883" s="1"/>
  <c r="AJ1414"/>
  <c r="AL1414" s="1"/>
  <c r="AJ607"/>
  <c r="AL607" s="1"/>
  <c r="AJ3077"/>
  <c r="AL3077" s="1"/>
  <c r="AJ2865"/>
  <c r="AL2865" s="1"/>
  <c r="AJ2934"/>
  <c r="AL2934" s="1"/>
  <c r="AJ924"/>
  <c r="AL924" s="1"/>
  <c r="AJ1929"/>
  <c r="AL1929" s="1"/>
  <c r="AJ613"/>
  <c r="AL613" s="1"/>
  <c r="AJ1529"/>
  <c r="AL1529" s="1"/>
  <c r="AJ127"/>
  <c r="AL127" s="1"/>
  <c r="AJ445"/>
  <c r="AL445" s="1"/>
  <c r="AJ2207"/>
  <c r="AL2207" s="1"/>
  <c r="AJ2425"/>
  <c r="AL2425" s="1"/>
  <c r="AJ1173"/>
  <c r="AL1173" s="1"/>
  <c r="AJ2626"/>
  <c r="AL2626" s="1"/>
  <c r="AJ1818"/>
  <c r="AL1818" s="1"/>
  <c r="AJ1724"/>
  <c r="AL1724" s="1"/>
  <c r="AJ1293"/>
  <c r="AL1293" s="1"/>
  <c r="AJ3369"/>
  <c r="AL3369" s="1"/>
  <c r="AJ2419"/>
  <c r="AL2419" s="1"/>
  <c r="AJ609"/>
  <c r="AL609" s="1"/>
  <c r="AJ2329"/>
  <c r="AL2329" s="1"/>
  <c r="AJ2148"/>
  <c r="AL2148" s="1"/>
  <c r="AJ2821"/>
  <c r="AL2821" s="1"/>
  <c r="AJ2292"/>
  <c r="AL2292" s="1"/>
  <c r="AJ3359"/>
  <c r="AL3359" s="1"/>
  <c r="AJ334"/>
  <c r="AL334" s="1"/>
  <c r="AJ1590"/>
  <c r="AL1590" s="1"/>
  <c r="AJ3474"/>
  <c r="AL3474" s="1"/>
  <c r="AJ3088"/>
  <c r="AL3088" s="1"/>
  <c r="AJ1984"/>
  <c r="AL1984" s="1"/>
  <c r="AJ2331"/>
  <c r="AL2331" s="1"/>
  <c r="AJ975"/>
  <c r="AL975" s="1"/>
  <c r="AJ1035"/>
  <c r="AL1035" s="1"/>
  <c r="AJ1050"/>
  <c r="AL1050" s="1"/>
  <c r="AJ3107"/>
  <c r="AL3107" s="1"/>
  <c r="AJ545"/>
  <c r="AL545" s="1"/>
  <c r="AJ2223"/>
  <c r="AL2223" s="1"/>
  <c r="AJ1840"/>
  <c r="AL1840" s="1"/>
  <c r="AJ333"/>
  <c r="AL333" s="1"/>
  <c r="AJ3327"/>
  <c r="AL3327" s="1"/>
  <c r="AJ2620"/>
  <c r="AL2620" s="1"/>
  <c r="AJ350"/>
  <c r="AL350" s="1"/>
  <c r="AJ1433"/>
  <c r="AL1433" s="1"/>
  <c r="AJ1889"/>
  <c r="AL1889" s="1"/>
  <c r="AJ2404"/>
  <c r="AL2404" s="1"/>
  <c r="AJ1473"/>
  <c r="AL1473" s="1"/>
  <c r="AJ208"/>
  <c r="AL208" s="1"/>
  <c r="AJ829"/>
  <c r="AL829" s="1"/>
  <c r="AJ496"/>
  <c r="AL496" s="1"/>
  <c r="AJ1628"/>
  <c r="AL1628" s="1"/>
  <c r="AJ1862"/>
  <c r="AL1862" s="1"/>
  <c r="AJ2251"/>
  <c r="AL2251" s="1"/>
  <c r="AJ1435"/>
  <c r="AL1435" s="1"/>
  <c r="AJ994"/>
  <c r="AL994" s="1"/>
  <c r="AJ1765"/>
  <c r="AL1765" s="1"/>
  <c r="AJ1446"/>
  <c r="AL1446" s="1"/>
  <c r="AJ3388"/>
  <c r="AL3388" s="1"/>
  <c r="AJ752"/>
  <c r="AL752" s="1"/>
  <c r="AJ1196"/>
  <c r="AL1196" s="1"/>
  <c r="AJ1434"/>
  <c r="AL1434" s="1"/>
  <c r="AJ2713"/>
  <c r="AL2713" s="1"/>
  <c r="AJ2638"/>
  <c r="AL2638" s="1"/>
  <c r="AJ3492"/>
  <c r="AL3492" s="1"/>
  <c r="AJ697"/>
  <c r="AL697" s="1"/>
  <c r="AJ177"/>
  <c r="AL177" s="1"/>
  <c r="AJ52"/>
  <c r="AL52" s="1"/>
  <c r="AJ2125"/>
  <c r="AL2125" s="1"/>
  <c r="AJ2106"/>
  <c r="AL2106" s="1"/>
  <c r="AJ2681"/>
  <c r="AL2681" s="1"/>
  <c r="AJ1743"/>
  <c r="AL1743" s="1"/>
  <c r="AJ3293"/>
  <c r="AL3293" s="1"/>
  <c r="AJ2335"/>
  <c r="AL2335" s="1"/>
  <c r="AJ2754"/>
  <c r="AL2754" s="1"/>
  <c r="AJ347"/>
  <c r="AL347" s="1"/>
  <c r="AJ563"/>
  <c r="AL563" s="1"/>
  <c r="AJ1288"/>
  <c r="AL1288" s="1"/>
  <c r="AJ3244"/>
  <c r="AL3244" s="1"/>
  <c r="AJ1790"/>
  <c r="AL1790" s="1"/>
  <c r="AJ3185"/>
  <c r="AL3185" s="1"/>
  <c r="AJ3377"/>
  <c r="AL3377" s="1"/>
  <c r="AJ847"/>
  <c r="AL847" s="1"/>
  <c r="AJ1338"/>
  <c r="AL1338" s="1"/>
  <c r="AJ268"/>
  <c r="AL268" s="1"/>
  <c r="AJ1423"/>
  <c r="AL1423" s="1"/>
  <c r="AJ2562"/>
  <c r="AL2562" s="1"/>
  <c r="AJ2894"/>
  <c r="AL2894" s="1"/>
  <c r="AJ1114"/>
  <c r="AL1114" s="1"/>
  <c r="AJ2507"/>
  <c r="AL2507" s="1"/>
  <c r="AJ809"/>
  <c r="AL809" s="1"/>
  <c r="AJ1115"/>
  <c r="AL1115" s="1"/>
  <c r="AJ1873"/>
  <c r="AL1873" s="1"/>
  <c r="AJ3173"/>
  <c r="AL3173" s="1"/>
  <c r="AJ2852"/>
  <c r="AL2852" s="1"/>
  <c r="AJ993"/>
  <c r="AL993" s="1"/>
  <c r="AJ2460"/>
  <c r="AL2460" s="1"/>
  <c r="AJ338"/>
  <c r="AL338" s="1"/>
  <c r="AJ2198"/>
  <c r="AL2198" s="1"/>
  <c r="AJ715"/>
  <c r="AL715" s="1"/>
  <c r="AJ3210"/>
  <c r="AL3210" s="1"/>
  <c r="AJ2938"/>
  <c r="AL2938" s="1"/>
  <c r="AJ3118"/>
  <c r="AL3118" s="1"/>
  <c r="AJ2076"/>
  <c r="AL2076" s="1"/>
  <c r="AJ3206"/>
  <c r="AL3206" s="1"/>
  <c r="AJ2780"/>
  <c r="AL2780" s="1"/>
  <c r="AJ2744"/>
  <c r="AL2744" s="1"/>
  <c r="AJ3211"/>
  <c r="AL3211" s="1"/>
  <c r="AJ21"/>
  <c r="AL21" s="1"/>
  <c r="AJ2559"/>
  <c r="AL2559" s="1"/>
  <c r="AJ573"/>
  <c r="AL573" s="1"/>
  <c r="AJ3464"/>
  <c r="AL3464" s="1"/>
  <c r="AJ304"/>
  <c r="AL304" s="1"/>
  <c r="AJ1805"/>
  <c r="AL1805" s="1"/>
  <c r="AJ328"/>
  <c r="AL328" s="1"/>
  <c r="AJ2010"/>
  <c r="AL2010" s="1"/>
  <c r="AJ2006"/>
  <c r="AL2006" s="1"/>
  <c r="AJ116"/>
  <c r="AL116" s="1"/>
  <c r="AJ1408"/>
  <c r="AL1408" s="1"/>
  <c r="AJ2598"/>
  <c r="AL2598" s="1"/>
  <c r="AJ3087"/>
  <c r="AL3087" s="1"/>
  <c r="AJ1699"/>
  <c r="AL1699" s="1"/>
  <c r="AJ3497"/>
  <c r="AL3497" s="1"/>
  <c r="AJ484"/>
  <c r="AL484" s="1"/>
  <c r="AJ1332"/>
  <c r="AL1332" s="1"/>
  <c r="AJ639"/>
  <c r="AL639" s="1"/>
  <c r="AJ2468"/>
  <c r="AL2468" s="1"/>
  <c r="AJ2395"/>
  <c r="AL2395" s="1"/>
  <c r="AJ635"/>
  <c r="AL635" s="1"/>
  <c r="AJ2343"/>
  <c r="AL2343" s="1"/>
  <c r="AJ3239"/>
  <c r="AL3239" s="1"/>
  <c r="AJ1262"/>
  <c r="AL1262" s="1"/>
  <c r="AJ406"/>
  <c r="AL406" s="1"/>
  <c r="AJ831"/>
  <c r="AL831" s="1"/>
  <c r="AJ483"/>
  <c r="AL483" s="1"/>
  <c r="AJ3338"/>
  <c r="AL3338" s="1"/>
  <c r="AJ2164"/>
  <c r="AL2164" s="1"/>
  <c r="AJ3411"/>
  <c r="AL3411" s="1"/>
  <c r="AJ1513"/>
  <c r="AL1513" s="1"/>
  <c r="AJ1366"/>
  <c r="AL1366" s="1"/>
  <c r="AJ3306"/>
  <c r="AL3306" s="1"/>
  <c r="AJ2205"/>
  <c r="AL2205" s="1"/>
  <c r="AJ1445"/>
  <c r="AL1445" s="1"/>
  <c r="AJ3144"/>
  <c r="AL3144" s="1"/>
  <c r="AJ2077"/>
  <c r="AL2077" s="1"/>
  <c r="AJ3201"/>
  <c r="AL3201" s="1"/>
  <c r="AJ3316"/>
  <c r="AL3316" s="1"/>
  <c r="AJ1950"/>
  <c r="AL1950" s="1"/>
  <c r="AJ1443"/>
  <c r="AL1443" s="1"/>
  <c r="AJ702"/>
  <c r="AL702" s="1"/>
  <c r="AJ3317"/>
  <c r="AL3317" s="1"/>
  <c r="AJ1740"/>
  <c r="AL1740" s="1"/>
  <c r="AJ1504"/>
  <c r="AL1504" s="1"/>
  <c r="AJ1870"/>
  <c r="AL1870" s="1"/>
  <c r="AJ2238"/>
  <c r="AL2238" s="1"/>
  <c r="AJ3158"/>
  <c r="AL3158" s="1"/>
  <c r="AJ3218"/>
  <c r="AL3218" s="1"/>
  <c r="AJ54"/>
  <c r="AL54" s="1"/>
  <c r="AJ2373"/>
  <c r="AL2373" s="1"/>
  <c r="AJ3003"/>
  <c r="AL3003" s="1"/>
  <c r="AJ1902"/>
  <c r="AL1902" s="1"/>
  <c r="AJ1693"/>
  <c r="AL1693" s="1"/>
  <c r="AJ688"/>
  <c r="AL688" s="1"/>
  <c r="AJ2632"/>
  <c r="AL2632" s="1"/>
  <c r="AJ1685"/>
  <c r="AL1685" s="1"/>
  <c r="AJ2202"/>
  <c r="AL2202" s="1"/>
  <c r="AJ2277"/>
  <c r="AL2277" s="1"/>
  <c r="AJ2423"/>
  <c r="AL2423" s="1"/>
  <c r="AJ1543"/>
  <c r="AL1543" s="1"/>
  <c r="AJ463"/>
  <c r="AL463" s="1"/>
  <c r="AJ687"/>
  <c r="AL687" s="1"/>
  <c r="AJ1230"/>
  <c r="AL1230" s="1"/>
  <c r="AJ3445"/>
  <c r="AL3445" s="1"/>
  <c r="AJ3249"/>
  <c r="AL3249" s="1"/>
  <c r="AJ1804"/>
  <c r="AL1804" s="1"/>
  <c r="AJ2740"/>
  <c r="AL2740" s="1"/>
  <c r="AJ1378"/>
  <c r="AL1378" s="1"/>
  <c r="AJ530"/>
  <c r="AL530" s="1"/>
  <c r="AJ2940"/>
  <c r="AL2940" s="1"/>
  <c r="AJ1554"/>
  <c r="AL1554" s="1"/>
  <c r="AJ2161"/>
  <c r="AL2161" s="1"/>
  <c r="AJ1356"/>
  <c r="AL1356" s="1"/>
  <c r="AJ2333"/>
  <c r="AL2333" s="1"/>
  <c r="AJ2834"/>
  <c r="AL2834" s="1"/>
  <c r="AJ3112"/>
  <c r="AL3112" s="1"/>
  <c r="AJ1859"/>
  <c r="AL1859" s="1"/>
  <c r="AJ3422"/>
  <c r="AL3422" s="1"/>
  <c r="AJ1916"/>
  <c r="AL1916" s="1"/>
  <c r="AJ2070"/>
  <c r="AL2070" s="1"/>
  <c r="AJ3402"/>
  <c r="AL3402" s="1"/>
  <c r="AJ1483"/>
  <c r="AL1483" s="1"/>
  <c r="AJ181"/>
  <c r="AL181" s="1"/>
  <c r="AJ1310"/>
  <c r="AL1310" s="1"/>
  <c r="AJ2867"/>
  <c r="AL2867" s="1"/>
  <c r="AJ2866"/>
  <c r="AL2866" s="1"/>
  <c r="AJ2759"/>
  <c r="AL2759" s="1"/>
  <c r="AJ1557"/>
  <c r="AL1557" s="1"/>
  <c r="AJ1204"/>
  <c r="AL1204" s="1"/>
  <c r="AJ668"/>
  <c r="AL668" s="1"/>
  <c r="AJ595"/>
  <c r="AL595" s="1"/>
  <c r="AJ968"/>
  <c r="AL968" s="1"/>
  <c r="AJ311"/>
  <c r="AL311" s="1"/>
  <c r="AJ1402"/>
  <c r="AL1402" s="1"/>
  <c r="AJ2633"/>
  <c r="AL2633" s="1"/>
  <c r="AJ814"/>
  <c r="AL814" s="1"/>
  <c r="AJ3136"/>
  <c r="AL3136" s="1"/>
  <c r="AJ441"/>
  <c r="AL441" s="1"/>
  <c r="AJ300"/>
  <c r="AL300" s="1"/>
  <c r="AJ3301"/>
  <c r="AL3301" s="1"/>
  <c r="AJ1934"/>
  <c r="AL1934" s="1"/>
  <c r="AJ2724"/>
  <c r="AL2724" s="1"/>
  <c r="AJ794"/>
  <c r="AL794" s="1"/>
  <c r="AJ1131"/>
  <c r="AL1131" s="1"/>
  <c r="AJ1093"/>
  <c r="AL1093" s="1"/>
  <c r="AJ87"/>
  <c r="AL87" s="1"/>
  <c r="AJ2868"/>
  <c r="AL2868" s="1"/>
  <c r="AJ2059"/>
  <c r="AL2059" s="1"/>
  <c r="AJ1258"/>
  <c r="AL1258" s="1"/>
  <c r="AJ2406"/>
  <c r="AL2406" s="1"/>
  <c r="AJ1532"/>
  <c r="AL1532" s="1"/>
  <c r="AJ407"/>
  <c r="AL407" s="1"/>
  <c r="AJ2295"/>
  <c r="AL2295" s="1"/>
  <c r="AJ936"/>
  <c r="AL936" s="1"/>
  <c r="AJ1180"/>
  <c r="AL1180" s="1"/>
  <c r="AJ457"/>
  <c r="AL457" s="1"/>
  <c r="AJ2568"/>
  <c r="AL2568" s="1"/>
  <c r="AJ440"/>
  <c r="AL440" s="1"/>
  <c r="AJ3406"/>
  <c r="AL3406" s="1"/>
  <c r="AJ944"/>
  <c r="AL944" s="1"/>
  <c r="AJ83"/>
  <c r="AL83" s="1"/>
  <c r="AJ1029"/>
  <c r="AL1029" s="1"/>
  <c r="AJ2840"/>
  <c r="AL2840" s="1"/>
  <c r="AJ2885"/>
  <c r="AL2885" s="1"/>
  <c r="AJ3012"/>
  <c r="AL3012" s="1"/>
  <c r="AJ282"/>
  <c r="AL282" s="1"/>
  <c r="AJ267"/>
  <c r="AL267" s="1"/>
  <c r="AJ1674"/>
  <c r="AL1674" s="1"/>
  <c r="AJ1906"/>
  <c r="AL1906" s="1"/>
  <c r="AJ881"/>
  <c r="AL881" s="1"/>
  <c r="AJ96"/>
  <c r="AL96" s="1"/>
  <c r="AJ1517"/>
  <c r="AL1517" s="1"/>
  <c r="AJ2571"/>
  <c r="AL2571" s="1"/>
  <c r="AJ2253"/>
  <c r="AL2253" s="1"/>
  <c r="AJ502"/>
  <c r="AL502" s="1"/>
  <c r="AJ1600"/>
  <c r="AL1600" s="1"/>
  <c r="AJ500"/>
  <c r="AL500" s="1"/>
  <c r="AJ2408"/>
  <c r="AL2408" s="1"/>
  <c r="AJ971"/>
  <c r="AL971" s="1"/>
  <c r="AJ410"/>
  <c r="AL410" s="1"/>
  <c r="AJ2595"/>
  <c r="AL2595" s="1"/>
  <c r="AJ3031"/>
  <c r="AL3031" s="1"/>
  <c r="AJ757"/>
  <c r="AL757" s="1"/>
  <c r="AJ892"/>
  <c r="AL892" s="1"/>
  <c r="AJ2392"/>
  <c r="AL2392" s="1"/>
  <c r="AJ2447"/>
  <c r="AL2447" s="1"/>
  <c r="AJ2287"/>
  <c r="AL2287" s="1"/>
  <c r="AJ3100"/>
  <c r="AL3100" s="1"/>
  <c r="AJ928"/>
  <c r="AL928" s="1"/>
  <c r="AJ743"/>
  <c r="AL743" s="1"/>
  <c r="AJ2603"/>
  <c r="AL2603" s="1"/>
  <c r="AJ1545"/>
  <c r="AL1545" s="1"/>
  <c r="AJ987"/>
  <c r="AL987" s="1"/>
  <c r="AJ48"/>
  <c r="AL48" s="1"/>
  <c r="AJ2532"/>
  <c r="AL2532" s="1"/>
  <c r="AJ1309"/>
  <c r="AL1309" s="1"/>
  <c r="AJ1210"/>
  <c r="AL1210" s="1"/>
  <c r="AJ3334"/>
  <c r="AL3334" s="1"/>
  <c r="AJ2969"/>
  <c r="AL2969" s="1"/>
  <c r="AJ1292"/>
  <c r="AL1292" s="1"/>
  <c r="AJ3117"/>
  <c r="AL3117" s="1"/>
  <c r="AJ3418"/>
  <c r="AL3418" s="1"/>
  <c r="AJ327"/>
  <c r="AL327" s="1"/>
  <c r="AJ91"/>
  <c r="AL91" s="1"/>
  <c r="AJ3160"/>
  <c r="AL3160" s="1"/>
  <c r="AJ2837"/>
  <c r="AL2837" s="1"/>
  <c r="AJ1149"/>
  <c r="AL1149" s="1"/>
  <c r="AJ976"/>
  <c r="AL976" s="1"/>
  <c r="AJ2506"/>
  <c r="AL2506" s="1"/>
  <c r="AJ1394"/>
  <c r="AL1394" s="1"/>
  <c r="AJ564"/>
  <c r="AL564" s="1"/>
  <c r="AJ424"/>
  <c r="AL424" s="1"/>
  <c r="AJ3188"/>
  <c r="AL3188" s="1"/>
  <c r="AJ367"/>
  <c r="AL367" s="1"/>
  <c r="AJ118"/>
  <c r="AL118" s="1"/>
  <c r="AJ344"/>
  <c r="AL344" s="1"/>
  <c r="AJ2372"/>
  <c r="AL2372" s="1"/>
  <c r="AJ1350"/>
  <c r="AL1350" s="1"/>
  <c r="AJ1823"/>
  <c r="AL1823" s="1"/>
  <c r="AJ1728"/>
  <c r="AL1728" s="1"/>
  <c r="AJ1042"/>
  <c r="AL1042" s="1"/>
  <c r="AJ1559"/>
  <c r="AL1559" s="1"/>
  <c r="AJ295"/>
  <c r="AL295" s="1"/>
  <c r="AJ2662"/>
  <c r="AL2662" s="1"/>
  <c r="AJ2501"/>
  <c r="AL2501" s="1"/>
  <c r="AJ822"/>
  <c r="AL822" s="1"/>
  <c r="AJ3290"/>
  <c r="AL3290" s="1"/>
  <c r="AJ3288"/>
  <c r="AL3288" s="1"/>
  <c r="AJ1482"/>
  <c r="AL1482" s="1"/>
  <c r="AJ188"/>
  <c r="AL188" s="1"/>
  <c r="AJ1899"/>
  <c r="AL1899" s="1"/>
  <c r="AJ825"/>
  <c r="AL825" s="1"/>
  <c r="AJ1564"/>
  <c r="AL1564" s="1"/>
  <c r="AJ1377"/>
  <c r="AL1377" s="1"/>
  <c r="AJ356"/>
  <c r="AL356" s="1"/>
  <c r="AJ1382"/>
  <c r="AL1382" s="1"/>
  <c r="AJ2130"/>
  <c r="AL2130" s="1"/>
  <c r="AJ2778"/>
  <c r="AL2778" s="1"/>
  <c r="AJ884"/>
  <c r="AL884" s="1"/>
  <c r="AJ2697"/>
  <c r="AL2697" s="1"/>
  <c r="AJ2092"/>
  <c r="AL2092" s="1"/>
  <c r="AJ3189"/>
  <c r="AL3189" s="1"/>
  <c r="AJ2081"/>
  <c r="AL2081" s="1"/>
  <c r="AJ3299"/>
  <c r="AL3299" s="1"/>
  <c r="AJ3131"/>
  <c r="AL3131" s="1"/>
  <c r="AJ3353"/>
  <c r="AL3353" s="1"/>
  <c r="AJ70"/>
  <c r="AL70" s="1"/>
  <c r="AJ1602"/>
  <c r="AL1602" s="1"/>
  <c r="AJ115"/>
  <c r="AL115" s="1"/>
  <c r="AJ2794"/>
  <c r="AL2794" s="1"/>
  <c r="AJ1182"/>
  <c r="AL1182" s="1"/>
  <c r="AJ1026"/>
  <c r="AL1026" s="1"/>
  <c r="AJ2748"/>
  <c r="AL2748" s="1"/>
  <c r="AJ1271"/>
  <c r="AL1271" s="1"/>
  <c r="AJ271"/>
  <c r="AL271" s="1"/>
  <c r="AJ3108"/>
  <c r="AL3108" s="1"/>
  <c r="AJ2922"/>
  <c r="AL2922" s="1"/>
  <c r="AJ1700"/>
  <c r="AL1700" s="1"/>
  <c r="AJ51"/>
  <c r="AL51" s="1"/>
  <c r="AJ516"/>
  <c r="AL516" s="1"/>
  <c r="AJ1609"/>
  <c r="AL1609" s="1"/>
  <c r="AJ2497"/>
  <c r="AL2497" s="1"/>
  <c r="AJ1269"/>
  <c r="AL1269" s="1"/>
  <c r="AJ1779"/>
  <c r="AL1779" s="1"/>
  <c r="AJ2493"/>
  <c r="AL2493" s="1"/>
  <c r="AJ1698"/>
  <c r="AL1698" s="1"/>
  <c r="AJ815"/>
  <c r="AL815" s="1"/>
  <c r="AJ1834"/>
  <c r="AL1834" s="1"/>
  <c r="AJ1100"/>
  <c r="AL1100" s="1"/>
  <c r="AJ1912"/>
  <c r="AL1912" s="1"/>
  <c r="AJ3424"/>
  <c r="AL3424" s="1"/>
  <c r="AJ3345"/>
  <c r="AL3345" s="1"/>
  <c r="AJ553"/>
  <c r="AL553" s="1"/>
  <c r="AJ2286"/>
  <c r="AL2286" s="1"/>
  <c r="AJ2068"/>
  <c r="AL2068" s="1"/>
  <c r="AJ310"/>
  <c r="AL310" s="1"/>
  <c r="AJ565"/>
  <c r="AL565" s="1"/>
  <c r="AJ1474"/>
  <c r="AL1474" s="1"/>
  <c r="AJ2833"/>
  <c r="AL2833" s="1"/>
  <c r="AJ1983"/>
  <c r="AL1983" s="1"/>
  <c r="AJ3499"/>
  <c r="AL3499" s="1"/>
  <c r="AJ1175"/>
  <c r="AL1175" s="1"/>
  <c r="AJ749"/>
  <c r="AL749" s="1"/>
  <c r="AJ27"/>
  <c r="AL27" s="1"/>
  <c r="AJ341"/>
  <c r="AL341" s="1"/>
  <c r="AJ152"/>
  <c r="AL152" s="1"/>
  <c r="AJ1020"/>
  <c r="AL1020" s="1"/>
  <c r="AJ748"/>
  <c r="AL748" s="1"/>
  <c r="AJ2360"/>
  <c r="AL2360" s="1"/>
  <c r="AJ2756"/>
  <c r="AL2756" s="1"/>
  <c r="AJ1030"/>
  <c r="AL1030" s="1"/>
  <c r="AJ481"/>
  <c r="AL481" s="1"/>
  <c r="AJ1267"/>
  <c r="AL1267" s="1"/>
  <c r="AJ705"/>
  <c r="AL705" s="1"/>
  <c r="AJ593"/>
  <c r="AL593" s="1"/>
  <c r="AJ1476"/>
  <c r="AL1476" s="1"/>
  <c r="AJ2398"/>
  <c r="AL2398" s="1"/>
  <c r="AJ1305"/>
  <c r="AL1305" s="1"/>
  <c r="AJ3447"/>
  <c r="AL3447" s="1"/>
  <c r="AJ3238"/>
  <c r="AL3238" s="1"/>
  <c r="AJ1354"/>
  <c r="AL1354" s="1"/>
  <c r="AJ213"/>
  <c r="AL213" s="1"/>
  <c r="AJ1294"/>
  <c r="AL1294" s="1"/>
  <c r="AJ1829"/>
  <c r="AL1829" s="1"/>
  <c r="AJ1803"/>
  <c r="AL1803" s="1"/>
  <c r="AJ863"/>
  <c r="AL863" s="1"/>
  <c r="AJ1283"/>
  <c r="AL1283" s="1"/>
  <c r="AJ66"/>
  <c r="AL66" s="1"/>
  <c r="AJ1347"/>
  <c r="AL1347" s="1"/>
  <c r="AJ932"/>
  <c r="AL932" s="1"/>
  <c r="AJ2137"/>
  <c r="AL2137" s="1"/>
  <c r="AJ3417"/>
  <c r="AL3417" s="1"/>
  <c r="AJ1321"/>
  <c r="AL1321" s="1"/>
  <c r="AJ1383"/>
  <c r="AL1383" s="1"/>
  <c r="AJ2168"/>
  <c r="AL2168" s="1"/>
  <c r="AJ2487"/>
  <c r="AL2487" s="1"/>
  <c r="AJ3172"/>
  <c r="AL3172" s="1"/>
  <c r="AJ1538"/>
  <c r="AL1538" s="1"/>
  <c r="AJ2495"/>
  <c r="AL2495" s="1"/>
  <c r="AJ774"/>
  <c r="AL774" s="1"/>
  <c r="AJ2959"/>
  <c r="AL2959" s="1"/>
  <c r="AJ240"/>
  <c r="AL240" s="1"/>
  <c r="AJ488"/>
  <c r="AL488" s="1"/>
  <c r="AJ3498"/>
  <c r="AL3498" s="1"/>
  <c r="AJ2509"/>
  <c r="AL2509" s="1"/>
  <c r="AJ1865"/>
  <c r="AL1865" s="1"/>
  <c r="AJ1722"/>
  <c r="AL1722" s="1"/>
  <c r="AJ2310"/>
  <c r="AL2310" s="1"/>
  <c r="AJ3329"/>
  <c r="AL3329" s="1"/>
  <c r="AJ1102"/>
  <c r="AL1102" s="1"/>
  <c r="AJ3425"/>
  <c r="AL3425" s="1"/>
  <c r="AJ2790"/>
  <c r="AL2790" s="1"/>
  <c r="AJ324"/>
  <c r="AL324" s="1"/>
  <c r="AJ2018"/>
  <c r="AL2018" s="1"/>
  <c r="AJ2354"/>
  <c r="AL2354" s="1"/>
  <c r="AJ2982"/>
  <c r="AL2982" s="1"/>
  <c r="AJ2695"/>
  <c r="AL2695" s="1"/>
  <c r="AJ700"/>
  <c r="AL700" s="1"/>
  <c r="AJ2806"/>
  <c r="AL2806" s="1"/>
  <c r="AJ3259"/>
  <c r="AL3259" s="1"/>
  <c r="AJ3351"/>
  <c r="AL3351" s="1"/>
  <c r="AJ75"/>
  <c r="AL75" s="1"/>
  <c r="AJ1110"/>
  <c r="AL1110" s="1"/>
  <c r="AJ3284"/>
  <c r="AL3284" s="1"/>
  <c r="AJ3433"/>
  <c r="AL3433" s="1"/>
  <c r="AJ2708"/>
  <c r="AL2708" s="1"/>
  <c r="AJ1280"/>
  <c r="AL1280" s="1"/>
  <c r="AJ628"/>
  <c r="AL628" s="1"/>
  <c r="AJ3056"/>
  <c r="AL3056" s="1"/>
  <c r="AJ198"/>
  <c r="AL198" s="1"/>
  <c r="AJ1164"/>
  <c r="AL1164" s="1"/>
  <c r="AJ147"/>
  <c r="AL147" s="1"/>
  <c r="AJ1784"/>
  <c r="AL1784" s="1"/>
  <c r="AJ336"/>
  <c r="AL336" s="1"/>
  <c r="AJ2743"/>
  <c r="AL2743" s="1"/>
  <c r="AJ2897"/>
  <c r="AL2897" s="1"/>
  <c r="AJ3475"/>
  <c r="AL3475" s="1"/>
  <c r="AJ2233"/>
  <c r="AL2233" s="1"/>
  <c r="AJ2583"/>
  <c r="AL2583" s="1"/>
  <c r="AJ2721"/>
  <c r="AL2721" s="1"/>
  <c r="AJ31"/>
  <c r="AL31" s="1"/>
  <c r="AJ2924"/>
  <c r="AL2924" s="1"/>
  <c r="AJ2265"/>
  <c r="AL2265" s="1"/>
  <c r="AJ1405"/>
  <c r="AL1405" s="1"/>
  <c r="AJ1730"/>
  <c r="AL1730" s="1"/>
  <c r="AJ435"/>
  <c r="AL435" s="1"/>
  <c r="AJ816"/>
  <c r="AL816" s="1"/>
  <c r="AJ890"/>
  <c r="AL890" s="1"/>
  <c r="AJ3174"/>
  <c r="AL3174" s="1"/>
  <c r="AJ1633"/>
  <c r="AL1633" s="1"/>
  <c r="AJ3304"/>
  <c r="AL3304" s="1"/>
  <c r="AJ695"/>
  <c r="AL695" s="1"/>
  <c r="AJ1133"/>
  <c r="AL1133" s="1"/>
  <c r="AJ1855"/>
  <c r="AL1855" s="1"/>
  <c r="AJ1069"/>
  <c r="AL1069" s="1"/>
  <c r="AJ868"/>
  <c r="AL868" s="1"/>
  <c r="AJ287"/>
  <c r="AL287" s="1"/>
  <c r="AJ2021"/>
  <c r="AL2021" s="1"/>
  <c r="AJ990"/>
  <c r="AL990" s="1"/>
  <c r="AJ2214"/>
  <c r="AL2214" s="1"/>
  <c r="AJ566"/>
  <c r="AL566" s="1"/>
  <c r="AJ3337"/>
  <c r="AL3337" s="1"/>
  <c r="AJ2446"/>
  <c r="AL2446" s="1"/>
  <c r="AJ2370"/>
  <c r="AL2370" s="1"/>
  <c r="AJ2692"/>
  <c r="AL2692" s="1"/>
  <c r="AJ3221"/>
  <c r="AL3221" s="1"/>
  <c r="AJ2174"/>
  <c r="AL2174" s="1"/>
  <c r="AJ354"/>
  <c r="AL354" s="1"/>
  <c r="AJ2236"/>
  <c r="AL2236" s="1"/>
  <c r="AJ1417"/>
  <c r="AL1417" s="1"/>
  <c r="AJ2537"/>
  <c r="AL2537" s="1"/>
  <c r="AJ1650"/>
  <c r="AL1650" s="1"/>
  <c r="AJ1128"/>
  <c r="AL1128" s="1"/>
  <c r="AJ2194"/>
  <c r="AL2194" s="1"/>
  <c r="AJ1896"/>
  <c r="AL1896" s="1"/>
  <c r="AJ1750"/>
  <c r="AL1750" s="1"/>
  <c r="AJ2324"/>
  <c r="AL2324" s="1"/>
  <c r="AJ3414"/>
  <c r="AL3414" s="1"/>
  <c r="AJ289"/>
  <c r="AL289" s="1"/>
  <c r="AJ1247"/>
  <c r="AL1247" s="1"/>
  <c r="AJ2094"/>
  <c r="AL2094" s="1"/>
  <c r="AJ1398"/>
  <c r="AL1398" s="1"/>
  <c r="AJ1242"/>
  <c r="AL1242" s="1"/>
  <c r="AJ2873"/>
  <c r="AL2873" s="1"/>
  <c r="AJ1054"/>
  <c r="AL1054" s="1"/>
  <c r="AJ970"/>
  <c r="AL970" s="1"/>
  <c r="AJ1592"/>
  <c r="AL1592" s="1"/>
  <c r="AJ1251"/>
  <c r="AL1251" s="1"/>
  <c r="AJ1876"/>
  <c r="AL1876" s="1"/>
  <c r="AJ99"/>
  <c r="AL99" s="1"/>
  <c r="AJ41"/>
  <c r="AL41" s="1"/>
  <c r="AJ2346"/>
  <c r="AL2346" s="1"/>
  <c r="AJ1964"/>
  <c r="AL1964" s="1"/>
  <c r="AJ1618"/>
  <c r="AL1618" s="1"/>
  <c r="AJ3375"/>
  <c r="AL3375" s="1"/>
  <c r="AJ2393"/>
  <c r="AL2393" s="1"/>
  <c r="AJ1329"/>
  <c r="AL1329" s="1"/>
  <c r="AJ479"/>
  <c r="AL479" s="1"/>
  <c r="AJ3137"/>
  <c r="AL3137" s="1"/>
  <c r="AJ585"/>
  <c r="AL585" s="1"/>
  <c r="AJ2080"/>
  <c r="AL2080" s="1"/>
  <c r="AJ2041"/>
  <c r="AL2041" s="1"/>
  <c r="AJ2989"/>
  <c r="AL2989" s="1"/>
  <c r="AJ554"/>
  <c r="AL554" s="1"/>
  <c r="AJ665"/>
  <c r="AL665" s="1"/>
  <c r="AJ828"/>
  <c r="AL828" s="1"/>
  <c r="AJ1096"/>
  <c r="AL1096" s="1"/>
  <c r="AJ455"/>
  <c r="AL455" s="1"/>
  <c r="AJ485"/>
  <c r="AL485" s="1"/>
  <c r="AJ671"/>
  <c r="AL671" s="1"/>
  <c r="AJ1616"/>
  <c r="AL1616" s="1"/>
  <c r="AJ2609"/>
  <c r="AL2609" s="1"/>
  <c r="AJ77"/>
  <c r="AL77" s="1"/>
  <c r="AJ392"/>
  <c r="AL392" s="1"/>
  <c r="AJ2465"/>
  <c r="AL2465" s="1"/>
  <c r="AJ1788"/>
  <c r="AL1788" s="1"/>
  <c r="AJ1319"/>
  <c r="AL1319" s="1"/>
  <c r="AJ3216"/>
  <c r="AL3216" s="1"/>
  <c r="AJ3182"/>
  <c r="AL3182" s="1"/>
  <c r="AJ2850"/>
  <c r="AL2850" s="1"/>
  <c r="AJ2377"/>
  <c r="AL2377" s="1"/>
  <c r="AJ1975"/>
  <c r="AL1975" s="1"/>
  <c r="AJ349"/>
  <c r="AL349" s="1"/>
  <c r="AJ150"/>
  <c r="AL150" s="1"/>
  <c r="AJ2800"/>
  <c r="AL2800" s="1"/>
  <c r="AJ1520"/>
  <c r="AL1520" s="1"/>
  <c r="AJ1613"/>
  <c r="AL1613" s="1"/>
  <c r="AJ355"/>
  <c r="AL355" s="1"/>
  <c r="AJ134"/>
  <c r="AL134" s="1"/>
  <c r="AJ3282"/>
  <c r="AL3282" s="1"/>
  <c r="AJ522"/>
  <c r="AL522" s="1"/>
  <c r="AJ2192"/>
  <c r="AL2192" s="1"/>
  <c r="AJ68"/>
  <c r="AL68" s="1"/>
  <c r="AJ854"/>
  <c r="AL854" s="1"/>
  <c r="AJ1008"/>
  <c r="AL1008" s="1"/>
  <c r="AJ2637"/>
  <c r="AL2637" s="1"/>
  <c r="AJ1669"/>
  <c r="AL1669" s="1"/>
  <c r="AJ587"/>
  <c r="AL587" s="1"/>
  <c r="AJ875"/>
  <c r="AL875" s="1"/>
  <c r="AJ1595"/>
  <c r="AL1595" s="1"/>
  <c r="AJ558"/>
  <c r="AL558" s="1"/>
  <c r="AJ1183"/>
  <c r="AL1183" s="1"/>
  <c r="AJ1411"/>
  <c r="AL1411" s="1"/>
  <c r="AJ2936"/>
  <c r="AL2936" s="1"/>
  <c r="AJ2682"/>
  <c r="AL2682" s="1"/>
  <c r="AJ1464"/>
  <c r="AL1464" s="1"/>
  <c r="AJ169"/>
  <c r="AL169" s="1"/>
  <c r="AJ187"/>
  <c r="AL187" s="1"/>
  <c r="AJ802"/>
  <c r="AL802" s="1"/>
  <c r="AJ1326"/>
  <c r="AL1326" s="1"/>
  <c r="AJ2126"/>
  <c r="AL2126" s="1"/>
  <c r="AJ1915"/>
  <c r="AL1915" s="1"/>
  <c r="AJ548"/>
  <c r="AL548" s="1"/>
  <c r="AJ2791"/>
  <c r="AL2791" s="1"/>
  <c r="AJ2159"/>
  <c r="AL2159" s="1"/>
  <c r="AJ540"/>
  <c r="AL540" s="1"/>
  <c r="AJ2260"/>
  <c r="AL2260" s="1"/>
  <c r="AJ2480"/>
  <c r="AL2480" s="1"/>
  <c r="AJ2389"/>
  <c r="AL2389" s="1"/>
  <c r="AJ1854"/>
  <c r="AL1854" s="1"/>
  <c r="AJ2001"/>
  <c r="AL2001" s="1"/>
  <c r="AJ2819"/>
  <c r="AL2819" s="1"/>
  <c r="AJ507"/>
  <c r="AL507" s="1"/>
  <c r="AJ2426"/>
  <c r="AL2426" s="1"/>
  <c r="AJ2243"/>
  <c r="AL2243" s="1"/>
  <c r="AJ581"/>
  <c r="AL581" s="1"/>
  <c r="AJ1151"/>
  <c r="AL1151" s="1"/>
  <c r="AJ3033"/>
  <c r="AL3033" s="1"/>
  <c r="AJ3336"/>
  <c r="AL3336" s="1"/>
  <c r="AJ2522"/>
  <c r="AL2522" s="1"/>
  <c r="AJ149"/>
  <c r="AL149" s="1"/>
  <c r="AJ53"/>
  <c r="AL53" s="1"/>
  <c r="AJ184"/>
  <c r="AL184" s="1"/>
  <c r="AJ1087"/>
  <c r="AL1087" s="1"/>
  <c r="AJ2315"/>
  <c r="AL2315" s="1"/>
  <c r="AJ353"/>
  <c r="AL353" s="1"/>
  <c r="AJ1252"/>
  <c r="AL1252" s="1"/>
  <c r="AJ3134"/>
  <c r="AL3134" s="1"/>
  <c r="AJ783"/>
  <c r="AL783" s="1"/>
  <c r="AJ740"/>
  <c r="AL740" s="1"/>
  <c r="AJ1606"/>
  <c r="AL1606" s="1"/>
  <c r="AJ2906"/>
  <c r="AL2906" s="1"/>
  <c r="AJ2766"/>
  <c r="AL2766" s="1"/>
  <c r="AJ2181"/>
  <c r="AL2181" s="1"/>
  <c r="AJ3101"/>
  <c r="AL3101" s="1"/>
  <c r="AJ1456"/>
  <c r="AL1456" s="1"/>
  <c r="AJ2467"/>
  <c r="AL2467" s="1"/>
  <c r="AJ139"/>
  <c r="AL139" s="1"/>
  <c r="AJ2458"/>
  <c r="AL2458" s="1"/>
  <c r="AJ2030"/>
  <c r="AL2030" s="1"/>
  <c r="AJ1027"/>
  <c r="AL1027" s="1"/>
  <c r="AJ2131"/>
  <c r="AL2131" s="1"/>
  <c r="AJ2818"/>
  <c r="AL2818" s="1"/>
  <c r="AJ3435"/>
  <c r="AL3435" s="1"/>
  <c r="AJ3237"/>
  <c r="AL3237" s="1"/>
  <c r="AJ2325"/>
  <c r="AL2325" s="1"/>
  <c r="AJ2810"/>
  <c r="AL2810" s="1"/>
  <c r="AJ1083"/>
  <c r="AL1083" s="1"/>
  <c r="AJ1009"/>
  <c r="AL1009" s="1"/>
  <c r="AJ918"/>
  <c r="AL918" s="1"/>
  <c r="AJ3394"/>
  <c r="AL3394" s="1"/>
  <c r="AJ2978"/>
  <c r="AL2978" s="1"/>
  <c r="AJ2228"/>
  <c r="AL2228" s="1"/>
  <c r="AJ2170"/>
  <c r="AL2170" s="1"/>
  <c r="AJ1635"/>
  <c r="AL1635" s="1"/>
  <c r="AJ2039"/>
  <c r="AL2039" s="1"/>
  <c r="AJ1528"/>
  <c r="AL1528" s="1"/>
  <c r="AJ840"/>
  <c r="AL840" s="1"/>
  <c r="AJ95"/>
  <c r="AL95" s="1"/>
  <c r="AJ2328"/>
  <c r="AL2328" s="1"/>
  <c r="AJ1459"/>
  <c r="AL1459" s="1"/>
  <c r="AJ599"/>
  <c r="AL599" s="1"/>
  <c r="AJ1427"/>
  <c r="AL1427" s="1"/>
  <c r="AJ606"/>
  <c r="AL606" s="1"/>
  <c r="AJ19"/>
  <c r="AL19" s="1"/>
  <c r="AJ2525"/>
  <c r="AL2525" s="1"/>
  <c r="AJ1671"/>
  <c r="AL1671" s="1"/>
  <c r="AJ2193"/>
  <c r="AL2193" s="1"/>
  <c r="AJ3179"/>
  <c r="AL3179" s="1"/>
  <c r="AJ873"/>
  <c r="AL873" s="1"/>
  <c r="AJ527"/>
  <c r="AL527" s="1"/>
  <c r="AJ193"/>
  <c r="AL193" s="1"/>
  <c r="AJ2973"/>
  <c r="AL2973" s="1"/>
  <c r="AJ2036"/>
  <c r="AL2036" s="1"/>
  <c r="AJ866"/>
  <c r="AL866" s="1"/>
  <c r="AJ1697"/>
  <c r="AL1697" s="1"/>
  <c r="AJ1225"/>
  <c r="AL1225" s="1"/>
  <c r="AJ562"/>
  <c r="AL562" s="1"/>
  <c r="AJ16"/>
  <c r="AL16" s="1"/>
  <c r="AJ2643"/>
  <c r="AL2643" s="1"/>
  <c r="AJ2541"/>
  <c r="AL2541" s="1"/>
  <c r="AJ2579"/>
  <c r="AL2579" s="1"/>
  <c r="AJ560"/>
  <c r="AL560" s="1"/>
  <c r="AJ3071"/>
  <c r="AL3071" s="1"/>
  <c r="AJ1589"/>
  <c r="AL1589" s="1"/>
  <c r="AJ1640"/>
  <c r="AL1640" s="1"/>
  <c r="AJ1946"/>
  <c r="AL1946" s="1"/>
  <c r="AJ1679"/>
  <c r="AL1679" s="1"/>
  <c r="AJ3441"/>
  <c r="AL3441" s="1"/>
  <c r="AJ2519"/>
  <c r="AL2519" s="1"/>
  <c r="AJ189"/>
  <c r="AL189" s="1"/>
  <c r="AJ820"/>
  <c r="AL820" s="1"/>
  <c r="AJ653"/>
  <c r="AL653" s="1"/>
  <c r="AJ320"/>
  <c r="AL320" s="1"/>
  <c r="AJ2017"/>
  <c r="AL2017" s="1"/>
  <c r="AJ842"/>
  <c r="AL842" s="1"/>
  <c r="AJ2734"/>
  <c r="AL2734" s="1"/>
  <c r="AJ2597"/>
  <c r="AL2597" s="1"/>
  <c r="AJ1746"/>
  <c r="AL1746" s="1"/>
  <c r="AJ179"/>
  <c r="AL179" s="1"/>
  <c r="AJ3091"/>
  <c r="AL3091" s="1"/>
  <c r="AJ1539"/>
  <c r="AL1539" s="1"/>
  <c r="AJ200"/>
  <c r="AL200" s="1"/>
  <c r="AJ3170"/>
  <c r="AL3170" s="1"/>
  <c r="AJ2220"/>
  <c r="AL2220" s="1"/>
  <c r="AJ3472"/>
  <c r="AL3472" s="1"/>
  <c r="AJ1245"/>
  <c r="AL1245" s="1"/>
  <c r="AJ2023"/>
  <c r="AL2023" s="1"/>
  <c r="AJ551"/>
  <c r="AL551" s="1"/>
  <c r="AJ1359"/>
  <c r="AL1359" s="1"/>
  <c r="AJ1276"/>
  <c r="AL1276" s="1"/>
  <c r="AJ851"/>
  <c r="AL851" s="1"/>
  <c r="AJ3385"/>
  <c r="AL3385" s="1"/>
  <c r="AJ2448"/>
  <c r="AL2448" s="1"/>
  <c r="AJ3121"/>
  <c r="AL3121" s="1"/>
  <c r="AJ2805"/>
  <c r="AL2805" s="1"/>
  <c r="AJ1144"/>
  <c r="AL1144" s="1"/>
  <c r="AJ978"/>
  <c r="AL978" s="1"/>
  <c r="AJ1597"/>
  <c r="AL1597" s="1"/>
  <c r="AJ2732"/>
  <c r="AL2732" s="1"/>
  <c r="AJ1028"/>
  <c r="AL1028" s="1"/>
  <c r="AJ1058"/>
  <c r="AL1058" s="1"/>
  <c r="AJ1477"/>
  <c r="AL1477" s="1"/>
  <c r="AJ2555"/>
  <c r="AL2555" s="1"/>
  <c r="AJ2534"/>
  <c r="AL2534" s="1"/>
  <c r="AJ3442"/>
  <c r="AL3442" s="1"/>
  <c r="AJ1701"/>
  <c r="AL1701" s="1"/>
  <c r="AJ872"/>
  <c r="AL872" s="1"/>
  <c r="AJ2500"/>
  <c r="AL2500" s="1"/>
  <c r="AJ2339"/>
  <c r="AL2339" s="1"/>
  <c r="AJ2241"/>
  <c r="AL2241" s="1"/>
  <c r="AJ1812"/>
  <c r="AL1812" s="1"/>
  <c r="AJ1345"/>
  <c r="AL1345" s="1"/>
  <c r="AJ2542"/>
  <c r="AL2542" s="1"/>
  <c r="AJ2189"/>
  <c r="AL2189" s="1"/>
  <c r="AJ1198"/>
  <c r="AL1198" s="1"/>
  <c r="AJ1178"/>
  <c r="AL1178" s="1"/>
  <c r="AJ251"/>
  <c r="AL251" s="1"/>
  <c r="AJ3426"/>
  <c r="AL3426" s="1"/>
  <c r="AJ659"/>
  <c r="AL659" s="1"/>
  <c r="AJ615"/>
  <c r="AL615" s="1"/>
  <c r="AJ1165"/>
  <c r="AL1165" s="1"/>
  <c r="AJ2441"/>
  <c r="AL2441" s="1"/>
  <c r="AJ1903"/>
  <c r="AL1903" s="1"/>
  <c r="AJ3042"/>
  <c r="AL3042" s="1"/>
  <c r="AJ3367"/>
  <c r="AL3367" s="1"/>
  <c r="AJ951"/>
  <c r="AL951" s="1"/>
  <c r="AJ1891"/>
  <c r="AL1891" s="1"/>
  <c r="AJ1997"/>
  <c r="AL1997" s="1"/>
  <c r="AJ2273"/>
  <c r="AL2273" s="1"/>
  <c r="AJ2738"/>
  <c r="AL2738" s="1"/>
  <c r="AJ3396"/>
  <c r="AL3396" s="1"/>
  <c r="AJ1286"/>
  <c r="AL1286" s="1"/>
  <c r="AJ3011"/>
  <c r="AL3011" s="1"/>
  <c r="AJ3390"/>
  <c r="AL3390" s="1"/>
  <c r="AJ1619"/>
  <c r="AL1619" s="1"/>
  <c r="AJ638"/>
  <c r="AL638" s="1"/>
  <c r="AJ1090"/>
  <c r="AL1090" s="1"/>
  <c r="AJ1461"/>
  <c r="AL1461" s="1"/>
  <c r="AJ3305"/>
  <c r="AL3305" s="1"/>
  <c r="AJ101"/>
  <c r="AL101" s="1"/>
  <c r="AJ3386"/>
  <c r="AL3386" s="1"/>
  <c r="AJ1351"/>
  <c r="AL1351" s="1"/>
  <c r="AJ44"/>
  <c r="AL44" s="1"/>
  <c r="AJ2528"/>
  <c r="AL2528" s="1"/>
  <c r="AJ3217"/>
  <c r="AL3217" s="1"/>
  <c r="AJ1287"/>
  <c r="AL1287" s="1"/>
  <c r="AJ2381"/>
  <c r="AL2381" s="1"/>
  <c r="AJ1314"/>
  <c r="AL1314" s="1"/>
  <c r="AJ1914"/>
  <c r="AL1914" s="1"/>
  <c r="AJ129"/>
  <c r="AL129" s="1"/>
  <c r="AJ1232"/>
  <c r="AL1232" s="1"/>
  <c r="AJ1777"/>
  <c r="AL1777" s="1"/>
  <c r="AJ1067"/>
  <c r="AL1067" s="1"/>
  <c r="AJ1712"/>
  <c r="AL1712" s="1"/>
  <c r="AJ305"/>
  <c r="AL305" s="1"/>
  <c r="AJ2672"/>
  <c r="AL2672" s="1"/>
  <c r="AJ1992"/>
  <c r="AL1992" s="1"/>
  <c r="AJ3431"/>
  <c r="AL3431" s="1"/>
  <c r="AJ1524"/>
  <c r="AL1524" s="1"/>
  <c r="AJ1672"/>
  <c r="AL1672" s="1"/>
  <c r="AJ654"/>
  <c r="AL654" s="1"/>
  <c r="AJ2222"/>
  <c r="AL2222" s="1"/>
  <c r="AJ153"/>
  <c r="AL153" s="1"/>
  <c r="AJ2848"/>
  <c r="AL2848" s="1"/>
  <c r="AJ351"/>
  <c r="AL351" s="1"/>
  <c r="AJ1079"/>
  <c r="AL1079" s="1"/>
  <c r="AJ1224"/>
  <c r="AL1224" s="1"/>
  <c r="AJ1160"/>
  <c r="AL1160" s="1"/>
  <c r="AJ2356"/>
  <c r="AL2356" s="1"/>
  <c r="AJ2539"/>
  <c r="AL2539" s="1"/>
  <c r="AJ2948"/>
  <c r="AL2948" s="1"/>
  <c r="AJ203"/>
  <c r="AL203" s="1"/>
  <c r="AJ1127"/>
  <c r="AL1127" s="1"/>
  <c r="AJ904"/>
  <c r="AL904" s="1"/>
  <c r="AJ805"/>
  <c r="AL805" s="1"/>
  <c r="AJ988"/>
  <c r="AL988" s="1"/>
  <c r="AJ474"/>
  <c r="AL474" s="1"/>
  <c r="AJ3255"/>
  <c r="AL3255" s="1"/>
  <c r="AJ3506"/>
  <c r="AL3506" s="1"/>
  <c r="AJ63"/>
  <c r="AL63" s="1"/>
  <c r="AJ15"/>
  <c r="AL15" s="1"/>
  <c r="AJ605"/>
  <c r="AL605" s="1"/>
  <c r="AJ1510"/>
  <c r="AL1510" s="1"/>
  <c r="AJ2841"/>
  <c r="AL2841" s="1"/>
  <c r="AJ885"/>
  <c r="AL885" s="1"/>
  <c r="AJ2478"/>
  <c r="AL2478" s="1"/>
  <c r="AJ3240"/>
  <c r="AL3240" s="1"/>
  <c r="AJ1323"/>
  <c r="AL1323" s="1"/>
  <c r="AJ2552"/>
  <c r="AL2552" s="1"/>
  <c r="AJ3220"/>
  <c r="AL3220" s="1"/>
  <c r="AJ819"/>
  <c r="AL819" s="1"/>
  <c r="AJ3400"/>
  <c r="AL3400" s="1"/>
  <c r="AJ1056"/>
  <c r="AL1056" s="1"/>
  <c r="AJ253"/>
  <c r="AL253" s="1"/>
  <c r="AJ3461"/>
  <c r="AL3461" s="1"/>
  <c r="AJ2365"/>
  <c r="AL2365" s="1"/>
  <c r="AJ452"/>
  <c r="AL452" s="1"/>
  <c r="AJ2902"/>
  <c r="AL2902" s="1"/>
  <c r="AJ946"/>
  <c r="AL946" s="1"/>
  <c r="AJ1053"/>
  <c r="AL1053" s="1"/>
  <c r="AJ2149"/>
  <c r="AL2149" s="1"/>
  <c r="AJ46"/>
  <c r="AL46" s="1"/>
  <c r="AJ2049"/>
  <c r="AL2049" s="1"/>
  <c r="AJ1201"/>
  <c r="AL1201" s="1"/>
  <c r="AJ133"/>
  <c r="AL133" s="1"/>
  <c r="AJ1911"/>
  <c r="AL1911" s="1"/>
  <c r="AJ447"/>
  <c r="AL447" s="1"/>
  <c r="AJ1307"/>
  <c r="AL1307" s="1"/>
  <c r="AJ1103"/>
  <c r="AL1103" s="1"/>
  <c r="AJ991"/>
  <c r="AL991" s="1"/>
  <c r="AJ539"/>
  <c r="AL539" s="1"/>
  <c r="AJ1711"/>
  <c r="AL1711" s="1"/>
  <c r="AJ97"/>
  <c r="AL97" s="1"/>
  <c r="AJ2745"/>
  <c r="AL2745" s="1"/>
  <c r="AJ1209"/>
  <c r="AL1209" s="1"/>
  <c r="AJ2954"/>
  <c r="AL2954" s="1"/>
  <c r="AJ1360"/>
  <c r="AL1360" s="1"/>
  <c r="AJ3099"/>
  <c r="AL3099" s="1"/>
  <c r="AJ770"/>
  <c r="AL770" s="1"/>
  <c r="AJ2250"/>
  <c r="AL2250" s="1"/>
  <c r="AJ3357"/>
  <c r="AL3357" s="1"/>
  <c r="AJ2337"/>
  <c r="AL2337" s="1"/>
  <c r="AJ869"/>
  <c r="AL869" s="1"/>
  <c r="AJ1191"/>
  <c r="AL1191" s="1"/>
  <c r="AJ1825"/>
  <c r="AL1825" s="1"/>
  <c r="AJ2910"/>
  <c r="AL2910" s="1"/>
  <c r="AJ2057"/>
  <c r="AL2057" s="1"/>
  <c r="AJ588"/>
  <c r="AL588" s="1"/>
  <c r="AJ3105"/>
  <c r="AL3105" s="1"/>
  <c r="AJ3164"/>
  <c r="AL3164" s="1"/>
  <c r="AJ1156"/>
  <c r="AL1156" s="1"/>
  <c r="AJ3273"/>
  <c r="AL3273" s="1"/>
  <c r="AJ896"/>
  <c r="AL896" s="1"/>
  <c r="AJ2512"/>
  <c r="AL2512" s="1"/>
  <c r="AJ2371"/>
  <c r="AL2371" s="1"/>
  <c r="AJ2114"/>
  <c r="AL2114" s="1"/>
  <c r="AJ2574"/>
  <c r="AL2574" s="1"/>
  <c r="AJ389"/>
  <c r="AL389" s="1"/>
  <c r="AJ561"/>
  <c r="AL561" s="1"/>
  <c r="AJ538"/>
  <c r="AL538" s="1"/>
  <c r="AJ2736"/>
  <c r="AL2736" s="1"/>
  <c r="AJ2733"/>
  <c r="AL2733" s="1"/>
  <c r="AJ105"/>
  <c r="AL105" s="1"/>
  <c r="AJ2171"/>
  <c r="AL2171" s="1"/>
  <c r="AJ769"/>
  <c r="AL769" s="1"/>
  <c r="AJ207"/>
  <c r="AL207" s="1"/>
  <c r="AJ2436"/>
  <c r="AL2436" s="1"/>
  <c r="AJ3421"/>
  <c r="AL3421" s="1"/>
  <c r="AJ1154"/>
  <c r="AL1154" s="1"/>
  <c r="AJ2710"/>
  <c r="AL2710" s="1"/>
  <c r="AJ3501"/>
  <c r="AL3501" s="1"/>
  <c r="AJ2058"/>
  <c r="AL2058" s="1"/>
  <c r="AJ2551"/>
  <c r="AL2551" s="1"/>
  <c r="AJ2470"/>
  <c r="AL2470" s="1"/>
  <c r="AJ1396"/>
  <c r="AL1396" s="1"/>
  <c r="AJ1786"/>
  <c r="AL1786" s="1"/>
  <c r="AJ2190"/>
  <c r="AL2190" s="1"/>
  <c r="AJ792"/>
  <c r="AL792" s="1"/>
  <c r="AJ183"/>
  <c r="AL183" s="1"/>
  <c r="AJ1449"/>
  <c r="AL1449" s="1"/>
  <c r="AJ747"/>
  <c r="AL747" s="1"/>
  <c r="AJ3444"/>
  <c r="AL3444" s="1"/>
  <c r="AJ1506"/>
  <c r="AL1506" s="1"/>
  <c r="AJ1167"/>
  <c r="AL1167" s="1"/>
  <c r="AJ162"/>
  <c r="AL162" s="1"/>
  <c r="AJ1644"/>
  <c r="AL1644" s="1"/>
  <c r="AJ1240"/>
  <c r="AL1240" s="1"/>
  <c r="AJ753"/>
  <c r="AL753" s="1"/>
  <c r="AJ3096"/>
  <c r="AL3096" s="1"/>
  <c r="AJ878"/>
  <c r="AL878" s="1"/>
  <c r="AJ1978"/>
  <c r="AL1978" s="1"/>
  <c r="AJ2203"/>
  <c r="AL2203" s="1"/>
  <c r="AJ723"/>
  <c r="AL723" s="1"/>
  <c r="AJ2246"/>
  <c r="AL2246" s="1"/>
  <c r="AJ1848"/>
  <c r="AL1848" s="1"/>
  <c r="AJ2473"/>
  <c r="AL2473" s="1"/>
  <c r="AJ1428"/>
  <c r="AL1428" s="1"/>
  <c r="AJ1416"/>
  <c r="AL1416" s="1"/>
  <c r="AJ3413"/>
  <c r="AL3413" s="1"/>
  <c r="AJ1393"/>
  <c r="AL1393" s="1"/>
  <c r="AJ2908"/>
  <c r="AL2908" s="1"/>
  <c r="AJ2717"/>
  <c r="AL2717" s="1"/>
  <c r="AJ729"/>
  <c r="AL729" s="1"/>
  <c r="AJ787"/>
  <c r="AL787" s="1"/>
  <c r="AJ72"/>
  <c r="AL72" s="1"/>
  <c r="AJ2320"/>
  <c r="AL2320" s="1"/>
  <c r="AJ3097"/>
  <c r="AL3097" s="1"/>
  <c r="AJ2687"/>
  <c r="AL2687" s="1"/>
  <c r="AJ1358"/>
  <c r="AL1358" s="1"/>
  <c r="AJ899"/>
  <c r="AL899" s="1"/>
  <c r="AJ2255"/>
  <c r="AL2255" s="1"/>
  <c r="AJ3397"/>
  <c r="AL3397" s="1"/>
  <c r="AJ2742"/>
  <c r="AL2742" s="1"/>
  <c r="AJ2097"/>
  <c r="AL2097" s="1"/>
  <c r="AJ2664"/>
  <c r="AL2664" s="1"/>
  <c r="AJ1099"/>
  <c r="AL1099" s="1"/>
  <c r="AJ1657"/>
  <c r="AL1657" s="1"/>
  <c r="AJ2554"/>
  <c r="AL2554" s="1"/>
  <c r="AJ503"/>
  <c r="AL503" s="1"/>
  <c r="AJ3314"/>
  <c r="AL3314" s="1"/>
  <c r="AJ2614"/>
  <c r="AL2614" s="1"/>
  <c r="AJ2422"/>
  <c r="AL2422" s="1"/>
  <c r="AJ1082"/>
  <c r="AL1082" s="1"/>
  <c r="AJ1181"/>
  <c r="AL1181" s="1"/>
  <c r="AJ45"/>
  <c r="AL45" s="1"/>
  <c r="AJ239"/>
  <c r="AL239" s="1"/>
  <c r="AJ1081"/>
  <c r="AL1081" s="1"/>
  <c r="AJ1284"/>
  <c r="AL1284" s="1"/>
  <c r="AJ2350"/>
  <c r="AL2350" s="1"/>
  <c r="AJ1138"/>
  <c r="AL1138" s="1"/>
  <c r="AJ3489"/>
  <c r="AL3489" s="1"/>
  <c r="AJ3465"/>
  <c r="AL3465" s="1"/>
  <c r="AJ3208"/>
  <c r="AL3208" s="1"/>
  <c r="AJ1904"/>
  <c r="AL1904" s="1"/>
  <c r="AJ23"/>
  <c r="AL23" s="1"/>
  <c r="AJ2000"/>
  <c r="AL2000" s="1"/>
  <c r="AJ2613"/>
  <c r="AL2613" s="1"/>
  <c r="AJ3373"/>
  <c r="AL3373" s="1"/>
  <c r="AJ948"/>
  <c r="AL948" s="1"/>
  <c r="AJ1768"/>
  <c r="AL1768" s="1"/>
  <c r="AJ2413"/>
  <c r="AL2413" s="1"/>
  <c r="AJ3393"/>
  <c r="AL3393" s="1"/>
  <c r="AJ622"/>
  <c r="AL622" s="1"/>
  <c r="AJ1877"/>
  <c r="AL1877" s="1"/>
  <c r="AJ1011"/>
  <c r="AL1011" s="1"/>
  <c r="AJ1872"/>
  <c r="AL1872" s="1"/>
  <c r="AJ2163"/>
  <c r="AL2163" s="1"/>
  <c r="AJ3438"/>
  <c r="AL3438" s="1"/>
  <c r="AJ2808"/>
  <c r="AL2808" s="1"/>
  <c r="AJ3328"/>
  <c r="AL3328" s="1"/>
  <c r="AJ2984"/>
  <c r="AL2984" s="1"/>
  <c r="AJ1742"/>
  <c r="AL1742" s="1"/>
  <c r="AJ686"/>
  <c r="AL686" s="1"/>
  <c r="AJ2590"/>
  <c r="AL2590" s="1"/>
  <c r="AJ1895"/>
  <c r="AL1895" s="1"/>
  <c r="AJ1265"/>
  <c r="AL1265" s="1"/>
  <c r="AJ418"/>
  <c r="AL418" s="1"/>
  <c r="AJ2863"/>
  <c r="AL2863" s="1"/>
  <c r="AJ1189"/>
  <c r="AL1189" s="1"/>
  <c r="AJ1105"/>
  <c r="AL1105" s="1"/>
  <c r="AJ2301"/>
  <c r="AL2301" s="1"/>
  <c r="AJ1686"/>
  <c r="AL1686" s="1"/>
  <c r="AJ2853"/>
  <c r="AL2853" s="1"/>
  <c r="AJ3360"/>
  <c r="AL3360" s="1"/>
  <c r="AJ2134"/>
  <c r="AL2134" s="1"/>
  <c r="AJ362"/>
  <c r="AL362" s="1"/>
  <c r="AJ509"/>
  <c r="AL509" s="1"/>
  <c r="AJ119"/>
  <c r="AL119" s="1"/>
  <c r="AJ427"/>
  <c r="AL427" s="1"/>
  <c r="AJ3197"/>
  <c r="AL3197" s="1"/>
  <c r="AJ2535"/>
  <c r="AL2535" s="1"/>
  <c r="AJ3412"/>
  <c r="AL3412" s="1"/>
  <c r="AJ2208"/>
  <c r="AL2208" s="1"/>
  <c r="AJ1637"/>
  <c r="AL1637" s="1"/>
  <c r="AJ372"/>
  <c r="AL372" s="1"/>
  <c r="AJ1407"/>
  <c r="AL1407" s="1"/>
  <c r="AJ2283"/>
  <c r="AL2283" s="1"/>
  <c r="AJ707"/>
  <c r="AL707" s="1"/>
  <c r="AJ1397"/>
  <c r="AL1397" s="1"/>
  <c r="AJ274"/>
  <c r="AL274" s="1"/>
  <c r="AJ626"/>
  <c r="AL626" s="1"/>
  <c r="AJ3037"/>
  <c r="AL3037" s="1"/>
  <c r="AJ2401"/>
  <c r="AL2401" s="1"/>
  <c r="AJ1498"/>
  <c r="AL1498" s="1"/>
  <c r="AJ1264"/>
  <c r="AL1264" s="1"/>
  <c r="AJ3416"/>
  <c r="AL3416" s="1"/>
  <c r="AJ2083"/>
  <c r="AL2083" s="1"/>
  <c r="AJ2226"/>
  <c r="AL2226" s="1"/>
  <c r="AJ2874"/>
  <c r="AL2874" s="1"/>
  <c r="AJ2585"/>
  <c r="AL2585" s="1"/>
  <c r="AJ2903"/>
  <c r="AL2903" s="1"/>
  <c r="AJ2814"/>
  <c r="AL2814" s="1"/>
  <c r="AJ859"/>
  <c r="AL859" s="1"/>
  <c r="AJ3074"/>
  <c r="AL3074" s="1"/>
  <c r="AJ493"/>
  <c r="AL493" s="1"/>
  <c r="AJ3123"/>
  <c r="AL3123" s="1"/>
  <c r="AJ64"/>
  <c r="AL64" s="1"/>
  <c r="AJ7"/>
  <c r="AL7" s="1"/>
  <c r="AJ1291"/>
  <c r="AL1291" s="1"/>
  <c r="AJ185"/>
  <c r="AL185" s="1"/>
  <c r="AJ381"/>
  <c r="AL381" s="1"/>
  <c r="AJ3225"/>
  <c r="AL3225" s="1"/>
  <c r="AJ1049"/>
  <c r="AL1049" s="1"/>
  <c r="AJ1972"/>
  <c r="AL1972" s="1"/>
  <c r="AJ28"/>
  <c r="AL28" s="1"/>
  <c r="AJ2755"/>
  <c r="AL2755" s="1"/>
  <c r="AJ1511"/>
  <c r="AL1511" s="1"/>
  <c r="AJ323"/>
  <c r="AL323" s="1"/>
  <c r="AJ1162"/>
  <c r="AL1162" s="1"/>
  <c r="AJ395"/>
  <c r="AL395" s="1"/>
  <c r="AJ1622"/>
  <c r="AL1622" s="1"/>
  <c r="AJ165"/>
  <c r="AL165" s="1"/>
  <c r="AJ2175"/>
  <c r="AL2175" s="1"/>
  <c r="AJ3041"/>
  <c r="AL3041" s="1"/>
  <c r="AJ907"/>
  <c r="AL907" s="1"/>
  <c r="AJ611"/>
  <c r="AL611" s="1"/>
  <c r="AJ2215"/>
  <c r="AL2215" s="1"/>
  <c r="AJ1550"/>
  <c r="AL1550" s="1"/>
  <c r="AJ1867"/>
  <c r="AL1867" s="1"/>
  <c r="AJ3384"/>
  <c r="AL3384" s="1"/>
  <c r="AJ1794"/>
  <c r="AL1794" s="1"/>
  <c r="AJ103"/>
  <c r="AL103" s="1"/>
  <c r="AJ795"/>
  <c r="AL795" s="1"/>
  <c r="AJ923"/>
  <c r="AL923" s="1"/>
  <c r="AJ26"/>
  <c r="AL26" s="1"/>
  <c r="AJ2945"/>
  <c r="AL2945" s="1"/>
  <c r="AJ2644"/>
  <c r="AL2644" s="1"/>
  <c r="AJ1168"/>
  <c r="AL1168" s="1"/>
  <c r="AJ2410"/>
  <c r="AL2410" s="1"/>
  <c r="AJ2477"/>
  <c r="AL2477" s="1"/>
  <c r="AJ1871"/>
  <c r="AL1871" s="1"/>
  <c r="AJ2462"/>
  <c r="AL2462" s="1"/>
  <c r="AJ1584"/>
  <c r="AL1584" s="1"/>
  <c r="AJ2383"/>
  <c r="AL2383" s="1"/>
  <c r="AJ1437"/>
  <c r="AL1437" s="1"/>
  <c r="AJ3245"/>
  <c r="AL3245" s="1"/>
  <c r="AJ2429"/>
  <c r="AL2429" s="1"/>
  <c r="AJ950"/>
  <c r="AL950" s="1"/>
  <c r="AJ2184"/>
  <c r="AL2184" s="1"/>
  <c r="AJ737"/>
  <c r="AL737" s="1"/>
  <c r="AJ60"/>
  <c r="AL60" s="1"/>
  <c r="AJ823"/>
  <c r="AL823" s="1"/>
  <c r="AJ1346"/>
  <c r="AL1346" s="1"/>
  <c r="AJ2608"/>
  <c r="AL2608" s="1"/>
  <c r="AJ3322"/>
  <c r="AL3322" s="1"/>
  <c r="AJ1485"/>
  <c r="AL1485" s="1"/>
  <c r="AJ876"/>
  <c r="AL876" s="1"/>
  <c r="AJ190"/>
  <c r="AL190" s="1"/>
  <c r="AJ1970"/>
  <c r="AL1970" s="1"/>
  <c r="AJ818"/>
  <c r="AL818" s="1"/>
  <c r="AJ160"/>
  <c r="AL160" s="1"/>
  <c r="AJ2796"/>
  <c r="AL2796" s="1"/>
  <c r="AJ3376"/>
  <c r="AL3376" s="1"/>
  <c r="AJ3358"/>
  <c r="AL3358" s="1"/>
  <c r="AJ956"/>
  <c r="AL956" s="1"/>
  <c r="AJ1303"/>
  <c r="AL1303" s="1"/>
  <c r="AJ3043"/>
  <c r="AL3043" s="1"/>
  <c r="AJ2078"/>
  <c r="AL2078" s="1"/>
  <c r="AJ3502"/>
  <c r="AL3502" s="1"/>
  <c r="AJ2547"/>
  <c r="AL2547" s="1"/>
  <c r="AJ1155"/>
  <c r="AL1155" s="1"/>
  <c r="AJ3294"/>
  <c r="AL3294" s="1"/>
  <c r="AJ308"/>
  <c r="AL308" s="1"/>
  <c r="AJ1215"/>
  <c r="AL1215" s="1"/>
  <c r="AJ1835"/>
  <c r="AL1835" s="1"/>
  <c r="AJ1775"/>
  <c r="AL1775" s="1"/>
  <c r="AJ604"/>
  <c r="AL604" s="1"/>
  <c r="AJ3490"/>
  <c r="AL3490" s="1"/>
  <c r="AJ1648"/>
  <c r="AL1648" s="1"/>
  <c r="AJ1665"/>
  <c r="AL1665" s="1"/>
  <c r="AJ3008"/>
  <c r="AL3008" s="1"/>
  <c r="AJ2040"/>
  <c r="AL2040" s="1"/>
  <c r="AJ2469"/>
  <c r="AL2469" s="1"/>
  <c r="AJ839"/>
  <c r="AL839" s="1"/>
  <c r="AJ2764"/>
  <c r="AL2764" s="1"/>
  <c r="AJ3167"/>
  <c r="AL3167" s="1"/>
  <c r="AJ2104"/>
  <c r="AL2104" s="1"/>
  <c r="AJ1106"/>
  <c r="AL1106" s="1"/>
  <c r="AJ258"/>
  <c r="AL258" s="1"/>
  <c r="AJ1831"/>
  <c r="AL1831" s="1"/>
  <c r="AJ3264"/>
  <c r="AL3264" s="1"/>
  <c r="AJ941"/>
  <c r="AL941" s="1"/>
  <c r="AJ1594"/>
  <c r="AL1594" s="1"/>
  <c r="AJ273"/>
  <c r="AL273" s="1"/>
  <c r="AJ3177"/>
  <c r="AL3177" s="1"/>
  <c r="AJ610"/>
  <c r="AL610" s="1"/>
  <c r="AJ2994"/>
  <c r="AL2994" s="1"/>
  <c r="AJ2224"/>
  <c r="AL2224" s="1"/>
  <c r="AJ662"/>
  <c r="AL662" s="1"/>
  <c r="AJ182"/>
  <c r="AL182" s="1"/>
  <c r="AJ2988"/>
  <c r="AL2988" s="1"/>
  <c r="AJ512"/>
  <c r="AL512" s="1"/>
  <c r="AJ1040"/>
  <c r="AL1040" s="1"/>
  <c r="AJ1065"/>
  <c r="AL1065" s="1"/>
  <c r="AJ2553"/>
  <c r="AL2553" s="1"/>
  <c r="AJ3023"/>
  <c r="AL3023" s="1"/>
  <c r="AJ1677"/>
  <c r="AL1677" s="1"/>
  <c r="AJ1470"/>
  <c r="AL1470" s="1"/>
  <c r="AJ18"/>
  <c r="AL18" s="1"/>
  <c r="AJ3060"/>
  <c r="AL3060" s="1"/>
  <c r="AJ2663"/>
  <c r="AL2663" s="1"/>
  <c r="AJ1960"/>
  <c r="AL1960" s="1"/>
  <c r="AJ529"/>
  <c r="AL529" s="1"/>
  <c r="AJ2907"/>
  <c r="AL2907" s="1"/>
  <c r="AJ123"/>
  <c r="AL123" s="1"/>
  <c r="AJ888"/>
  <c r="AL888" s="1"/>
  <c r="AJ102"/>
  <c r="AL102" s="1"/>
  <c r="AJ3260"/>
  <c r="AL3260" s="1"/>
  <c r="AJ3010"/>
  <c r="AL3010" s="1"/>
  <c r="AJ3149"/>
  <c r="AL3149" s="1"/>
  <c r="AJ1023"/>
  <c r="AL1023" s="1"/>
  <c r="AJ2435"/>
  <c r="AL2435" s="1"/>
  <c r="AJ575"/>
  <c r="AL575" s="1"/>
  <c r="AJ1327"/>
  <c r="AL1327" s="1"/>
  <c r="AJ3028"/>
  <c r="AL3028" s="1"/>
  <c r="AJ1940"/>
  <c r="AL1940" s="1"/>
  <c r="AJ957"/>
  <c r="AL957" s="1"/>
  <c r="AJ1019"/>
  <c r="AL1019" s="1"/>
  <c r="AJ1952"/>
  <c r="AL1952" s="1"/>
  <c r="AJ2299"/>
  <c r="AL2299" s="1"/>
  <c r="AJ3146"/>
  <c r="AL3146" s="1"/>
  <c r="AJ1275"/>
  <c r="AL1275" s="1"/>
  <c r="AJ10"/>
  <c r="AL10" s="1"/>
  <c r="AJ3024"/>
  <c r="AL3024" s="1"/>
  <c r="AJ2289"/>
  <c r="AL2289" s="1"/>
  <c r="AJ1453"/>
  <c r="AL1453" s="1"/>
  <c r="AJ13"/>
  <c r="AL13" s="1"/>
  <c r="AJ3068"/>
  <c r="AL3068" s="1"/>
  <c r="AJ1658"/>
  <c r="AL1658" s="1"/>
  <c r="AJ2089"/>
  <c r="AL2089" s="1"/>
  <c r="AJ2026"/>
  <c r="AL2026" s="1"/>
  <c r="AJ249"/>
  <c r="AL249" s="1"/>
  <c r="AJ1085"/>
  <c r="AL1085" s="1"/>
  <c r="AJ2091"/>
  <c r="AL2091" s="1"/>
  <c r="AJ765"/>
  <c r="AL765" s="1"/>
  <c r="AJ1808"/>
  <c r="AL1808" s="1"/>
  <c r="AJ1481"/>
  <c r="AL1481" s="1"/>
  <c r="AJ1468"/>
  <c r="AL1468" s="1"/>
  <c r="AJ844"/>
  <c r="AL844" s="1"/>
  <c r="AJ1766"/>
  <c r="AL1766" s="1"/>
  <c r="AJ2967"/>
  <c r="AL2967" s="1"/>
  <c r="AJ1748"/>
  <c r="AL1748" s="1"/>
  <c r="AJ2239"/>
  <c r="AL2239" s="1"/>
  <c r="AJ1244"/>
  <c r="AL1244" s="1"/>
  <c r="AJ2368"/>
  <c r="AL2368" s="1"/>
  <c r="AJ2400"/>
  <c r="AL2400" s="1"/>
  <c r="AJ1719"/>
  <c r="AL1719" s="1"/>
  <c r="AJ3235"/>
  <c r="AL3235" s="1"/>
  <c r="AJ633"/>
  <c r="AL633" s="1"/>
  <c r="AJ2566"/>
  <c r="AL2566" s="1"/>
  <c r="AJ3321"/>
  <c r="AL3321" s="1"/>
  <c r="AJ1505"/>
  <c r="AL1505" s="1"/>
  <c r="AJ2067"/>
  <c r="AL2067" s="1"/>
  <c r="AJ3403"/>
  <c r="AL3403" s="1"/>
  <c r="AJ2176"/>
  <c r="AL2176" s="1"/>
  <c r="AJ473"/>
  <c r="AL473" s="1"/>
  <c r="AJ4"/>
  <c r="AL4" s="1"/>
  <c r="AJ1025"/>
  <c r="AL1025" s="1"/>
  <c r="AJ2275"/>
  <c r="AL2275" s="1"/>
  <c r="AJ3420"/>
  <c r="AL3420" s="1"/>
  <c r="AJ2490"/>
  <c r="AL2490" s="1"/>
  <c r="AJ47"/>
  <c r="AL47" s="1"/>
  <c r="AJ2012"/>
  <c r="AL2012" s="1"/>
  <c r="AJ2770"/>
  <c r="AL2770" s="1"/>
  <c r="AJ2565"/>
  <c r="AL2565" s="1"/>
  <c r="AJ3229"/>
  <c r="AL3229" s="1"/>
  <c r="AJ2779"/>
  <c r="AL2779" s="1"/>
  <c r="AJ2905"/>
  <c r="AL2905" s="1"/>
  <c r="AJ58"/>
  <c r="AL58" s="1"/>
  <c r="AJ1968"/>
  <c r="AL1968" s="1"/>
  <c r="AJ2763"/>
  <c r="AL2763" s="1"/>
  <c r="AJ1752"/>
  <c r="AL1752" s="1"/>
  <c r="AJ1391"/>
  <c r="AL1391" s="1"/>
  <c r="AJ1322"/>
  <c r="AL1322" s="1"/>
  <c r="AJ2088"/>
  <c r="AL2088" s="1"/>
  <c r="AJ1308"/>
  <c r="AL1308" s="1"/>
  <c r="AJ1527"/>
  <c r="AL1527" s="1"/>
  <c r="AJ2115"/>
  <c r="AL2115" s="1"/>
  <c r="AJ1289"/>
  <c r="AL1289" s="1"/>
  <c r="AJ758"/>
  <c r="AL758" s="1"/>
  <c r="AJ3032"/>
  <c r="AL3032" s="1"/>
  <c r="AJ2731"/>
  <c r="AL2731" s="1"/>
  <c r="AJ2875"/>
  <c r="AL2875" s="1"/>
  <c r="AJ692"/>
  <c r="AL692" s="1"/>
  <c r="AJ2518"/>
  <c r="AL2518" s="1"/>
  <c r="AJ1282"/>
  <c r="AL1282" s="1"/>
  <c r="AJ952"/>
  <c r="AL952" s="1"/>
  <c r="AJ2527"/>
  <c r="AL2527" s="1"/>
  <c r="AJ2019"/>
  <c r="AL2019" s="1"/>
  <c r="AJ2508"/>
  <c r="AL2508" s="1"/>
  <c r="AJ1842"/>
  <c r="AL1842" s="1"/>
  <c r="AJ2107"/>
  <c r="AL2107" s="1"/>
  <c r="AJ2700"/>
  <c r="AL2700" s="1"/>
  <c r="AJ719"/>
  <c r="AL719" s="1"/>
  <c r="AJ1328"/>
  <c r="AL1328" s="1"/>
  <c r="AJ2195"/>
  <c r="AL2195" s="1"/>
  <c r="AJ2711"/>
  <c r="AL2711" s="1"/>
  <c r="AJ388"/>
  <c r="AL388" s="1"/>
  <c r="AJ916"/>
  <c r="AL916" s="1"/>
  <c r="AJ2290"/>
  <c r="AL2290" s="1"/>
  <c r="AJ2898"/>
  <c r="AL2898" s="1"/>
  <c r="AJ3269"/>
  <c r="AL3269" s="1"/>
  <c r="AJ62"/>
  <c r="AL62" s="1"/>
  <c r="AJ1123"/>
  <c r="AL1123" s="1"/>
  <c r="AJ65"/>
  <c r="AL65" s="1"/>
  <c r="AJ3094"/>
  <c r="AL3094" s="1"/>
  <c r="AJ2588"/>
  <c r="AL2588" s="1"/>
  <c r="AJ1194"/>
  <c r="AL1194" s="1"/>
  <c r="AJ3059"/>
  <c r="AL3059" s="1"/>
  <c r="AJ1187"/>
  <c r="AL1187" s="1"/>
  <c r="AJ2712"/>
  <c r="AL2712" s="1"/>
  <c r="AJ1092"/>
  <c r="AL1092" s="1"/>
  <c r="AJ1923"/>
  <c r="AL1923" s="1"/>
  <c r="AJ913"/>
  <c r="AL913" s="1"/>
  <c r="AJ2117"/>
  <c r="AL2117" s="1"/>
  <c r="AJ2887"/>
  <c r="AL2887" s="1"/>
  <c r="AJ3324"/>
  <c r="AL3324" s="1"/>
  <c r="AJ2676"/>
  <c r="AL2676" s="1"/>
  <c r="AJ2971"/>
  <c r="AL2971" s="1"/>
  <c r="AJ50"/>
  <c r="AL50" s="1"/>
  <c r="AJ3302"/>
  <c r="AL3302" s="1"/>
  <c r="AJ625"/>
  <c r="AL625" s="1"/>
  <c r="AJ2616"/>
  <c r="AL2616" s="1"/>
  <c r="AJ544"/>
  <c r="AL544" s="1"/>
  <c r="AJ781"/>
  <c r="AL781" s="1"/>
  <c r="AJ243"/>
  <c r="AL243" s="1"/>
  <c r="AJ1749"/>
  <c r="AL1749" s="1"/>
  <c r="AJ361"/>
  <c r="AL361" s="1"/>
  <c r="AJ983"/>
  <c r="AL983" s="1"/>
  <c r="AJ2515"/>
  <c r="AL2515" s="1"/>
  <c r="AJ1203"/>
  <c r="AL1203" s="1"/>
  <c r="AJ3165"/>
  <c r="AL3165" s="1"/>
  <c r="AJ2119"/>
  <c r="AL2119" s="1"/>
  <c r="AJ555"/>
  <c r="AL555" s="1"/>
  <c r="AJ1233"/>
  <c r="AL1233" s="1"/>
  <c r="AJ3430"/>
  <c r="AL3430" s="1"/>
  <c r="AJ2157"/>
  <c r="AL2157" s="1"/>
  <c r="AJ2986"/>
  <c r="AL2986" s="1"/>
  <c r="AJ1924"/>
  <c r="AL1924" s="1"/>
  <c r="AJ3082"/>
  <c r="AL3082" s="1"/>
  <c r="AJ3349"/>
  <c r="AL3349" s="1"/>
  <c r="AJ2715"/>
  <c r="AL2715" s="1"/>
  <c r="AJ1949"/>
  <c r="AL1949" s="1"/>
  <c r="AJ2167"/>
  <c r="AL2167" s="1"/>
  <c r="AJ2502"/>
  <c r="AL2502" s="1"/>
  <c r="AJ679"/>
  <c r="AL679" s="1"/>
  <c r="AJ409"/>
  <c r="AL409" s="1"/>
  <c r="AJ2543"/>
  <c r="AL2543" s="1"/>
  <c r="AJ3366"/>
  <c r="AL3366" s="1"/>
  <c r="AJ74"/>
  <c r="AL74" s="1"/>
  <c r="AJ640"/>
  <c r="AL640" s="1"/>
  <c r="AJ1341"/>
  <c r="AL1341" s="1"/>
  <c r="AJ3494"/>
  <c r="AL3494" s="1"/>
  <c r="AJ326"/>
  <c r="AL326" s="1"/>
  <c r="AJ2004"/>
  <c r="AL2004" s="1"/>
  <c r="AJ1536"/>
  <c r="AL1536" s="1"/>
  <c r="AJ2784"/>
  <c r="AL2784" s="1"/>
  <c r="AJ465"/>
  <c r="AL465" s="1"/>
  <c r="AJ2212"/>
  <c r="AL2212" s="1"/>
  <c r="AJ1961"/>
  <c r="AL1961" s="1"/>
  <c r="AJ1542"/>
  <c r="AL1542" s="1"/>
  <c r="AJ1172"/>
  <c r="AL1172" s="1"/>
  <c r="AJ390"/>
  <c r="AL390" s="1"/>
  <c r="AJ3070"/>
  <c r="AL3070" s="1"/>
  <c r="AJ135"/>
  <c r="AL135" s="1"/>
  <c r="AJ1075"/>
  <c r="AL1075" s="1"/>
  <c r="AJ1163"/>
  <c r="AL1163" s="1"/>
  <c r="AJ2777"/>
  <c r="AL2777" s="1"/>
  <c r="AJ650"/>
  <c r="AL650" s="1"/>
  <c r="AJ1343"/>
  <c r="AL1343" s="1"/>
  <c r="AJ2996"/>
  <c r="AL2996" s="1"/>
  <c r="AJ1985"/>
  <c r="AL1985" s="1"/>
  <c r="AJ1521"/>
  <c r="AL1521" s="1"/>
  <c r="AJ2086"/>
  <c r="AL2086" s="1"/>
  <c r="AJ218"/>
  <c r="AL218" s="1"/>
  <c r="AJ954"/>
  <c r="AL954" s="1"/>
  <c r="AJ3187"/>
  <c r="AL3187" s="1"/>
  <c r="AJ2622"/>
  <c r="AL2622" s="1"/>
  <c r="AJ1917"/>
  <c r="AL1917" s="1"/>
  <c r="AJ2753"/>
  <c r="AL2753" s="1"/>
  <c r="AJ621"/>
  <c r="AL621" s="1"/>
  <c r="AJ1607"/>
  <c r="AL1607" s="1"/>
  <c r="AJ1145"/>
  <c r="AL1145" s="1"/>
  <c r="AJ3109"/>
  <c r="AL3109" s="1"/>
  <c r="AJ1702"/>
  <c r="AL1702" s="1"/>
  <c r="AJ3252"/>
  <c r="AL3252" s="1"/>
  <c r="AJ3222"/>
  <c r="AL3222" s="1"/>
  <c r="AJ108"/>
  <c r="AL108" s="1"/>
  <c r="AJ533"/>
  <c r="AL533" s="1"/>
  <c r="AJ1725"/>
  <c r="AL1725" s="1"/>
  <c r="AJ1044"/>
  <c r="AL1044" s="1"/>
  <c r="AJ2904"/>
  <c r="AL2904" s="1"/>
  <c r="AJ2942"/>
  <c r="AL2942" s="1"/>
  <c r="AJ1304"/>
  <c r="AL1304" s="1"/>
  <c r="AJ1320"/>
  <c r="AL1320" s="1"/>
  <c r="AJ3055"/>
  <c r="AL3055" s="1"/>
  <c r="AJ170"/>
  <c r="AL170" s="1"/>
  <c r="AJ1072"/>
  <c r="AL1072" s="1"/>
  <c r="AJ1353"/>
  <c r="AL1353" s="1"/>
  <c r="AJ201"/>
  <c r="AL201" s="1"/>
  <c r="AJ2128"/>
  <c r="AL2128" s="1"/>
  <c r="AJ86"/>
  <c r="AL86" s="1"/>
  <c r="AJ3178"/>
  <c r="AL3178" s="1"/>
  <c r="AJ3389"/>
  <c r="AL3389" s="1"/>
  <c r="AJ3462"/>
  <c r="AL3462" s="1"/>
  <c r="AJ2846"/>
  <c r="AL2846" s="1"/>
  <c r="AJ577"/>
  <c r="AL577" s="1"/>
  <c r="AJ3120"/>
  <c r="AL3120" s="1"/>
  <c r="AJ2836"/>
  <c r="AL2836" s="1"/>
  <c r="AJ2803"/>
  <c r="AL2803" s="1"/>
  <c r="AJ2719"/>
  <c r="AL2719" s="1"/>
  <c r="AJ804"/>
  <c r="AL804" s="1"/>
  <c r="AJ94"/>
  <c r="AL94" s="1"/>
  <c r="AJ2166"/>
  <c r="AL2166" s="1"/>
  <c r="AJ3227"/>
  <c r="AL3227" s="1"/>
  <c r="AJ2374"/>
  <c r="AL2374" s="1"/>
  <c r="AJ2937"/>
  <c r="AL2937" s="1"/>
  <c r="AJ3159"/>
  <c r="AL3159" s="1"/>
  <c r="AJ2771"/>
  <c r="AL2771" s="1"/>
  <c r="AJ1373"/>
  <c r="AL1373" s="1"/>
  <c r="AJ2932"/>
  <c r="AL2932" s="1"/>
  <c r="AJ727"/>
  <c r="AL727" s="1"/>
  <c r="AJ1574"/>
  <c r="AL1574" s="1"/>
  <c r="AJ1653"/>
  <c r="AL1653" s="1"/>
  <c r="AJ2379"/>
  <c r="AL2379" s="1"/>
  <c r="AJ1450"/>
  <c r="AL1450" s="1"/>
  <c r="AJ1406"/>
  <c r="AL1406" s="1"/>
  <c r="AJ704"/>
  <c r="AL704" s="1"/>
  <c r="AJ2098"/>
  <c r="AL2098" s="1"/>
  <c r="AJ1995"/>
  <c r="AL1995" s="1"/>
  <c r="AJ3374"/>
  <c r="AL3374" s="1"/>
  <c r="AJ2173"/>
  <c r="AL2173" s="1"/>
  <c r="AJ1836"/>
  <c r="AL1836" s="1"/>
  <c r="AJ2121"/>
  <c r="AL2121" s="1"/>
  <c r="AJ2143"/>
  <c r="AL2143" s="1"/>
  <c r="AJ3333"/>
  <c r="AL3333" s="1"/>
  <c r="AJ285"/>
  <c r="AL285" s="1"/>
  <c r="AJ1296"/>
  <c r="AL1296" s="1"/>
  <c r="AJ710"/>
  <c r="AL710" s="1"/>
  <c r="AJ949"/>
  <c r="AL949" s="1"/>
  <c r="AJ1479"/>
  <c r="AL1479" s="1"/>
  <c r="AJ35"/>
  <c r="AL35" s="1"/>
  <c r="AJ2185"/>
  <c r="AL2185" s="1"/>
  <c r="AJ1033"/>
  <c r="AL1033" s="1"/>
  <c r="AJ456"/>
  <c r="AL456" s="1"/>
  <c r="AJ2110"/>
  <c r="AL2110" s="1"/>
  <c r="AJ1851"/>
  <c r="AL1851" s="1"/>
  <c r="D52" i="6" l="1"/>
  <c r="P68" s="1"/>
  <c r="P64"/>
  <c r="D54"/>
  <c r="P70" s="1"/>
  <c r="P66"/>
  <c r="BH31" i="13"/>
  <c r="AL31" i="7" s="1"/>
  <c r="AK31"/>
  <c r="AK19"/>
  <c r="BH19" i="13"/>
  <c r="AL19" i="7" s="1"/>
  <c r="AK20"/>
  <c r="BH20" i="13"/>
  <c r="AL20" i="7" s="1"/>
  <c r="BH8" i="13"/>
  <c r="AL8" i="7" s="1"/>
  <c r="AK8"/>
  <c r="AK23"/>
  <c r="BH23" i="13"/>
  <c r="AL23" i="7" s="1"/>
  <c r="AK7"/>
  <c r="BH7" i="13"/>
  <c r="AL7" i="7" s="1"/>
  <c r="BH26" i="13"/>
  <c r="AL26" i="7" s="1"/>
  <c r="AK26"/>
  <c r="AK30"/>
  <c r="BH30" i="13"/>
  <c r="AL30" i="7" s="1"/>
  <c r="BH27" i="13"/>
  <c r="AL27" i="7" s="1"/>
  <c r="AK27"/>
  <c r="AK22"/>
  <c r="BH22" i="13"/>
  <c r="AL22" i="7" s="1"/>
  <c r="AK4"/>
  <c r="BH4" i="13"/>
  <c r="AL4" i="7" s="1"/>
  <c r="AK28"/>
  <c r="BH28" i="13"/>
  <c r="AL28" i="7" s="1"/>
  <c r="BH5" i="13"/>
  <c r="AL5" i="7" s="1"/>
  <c r="AK5"/>
  <c r="BH3" i="13"/>
  <c r="AL3" i="7" s="1"/>
  <c r="AK3"/>
  <c r="AK16"/>
  <c r="BH16" i="13"/>
  <c r="AL16" i="7" s="1"/>
  <c r="AK29"/>
  <c r="BH29" i="13"/>
  <c r="AL29" i="7" s="1"/>
  <c r="BH9" i="13"/>
  <c r="AL9" i="7" s="1"/>
  <c r="AK9"/>
  <c r="AK11"/>
  <c r="BH11" i="13"/>
  <c r="AL11" i="7" s="1"/>
  <c r="BH13" i="13"/>
  <c r="AL13" i="7" s="1"/>
  <c r="AK13"/>
  <c r="BH10" i="13"/>
  <c r="AL10" i="7" s="1"/>
  <c r="AK10"/>
  <c r="BH6" i="13"/>
  <c r="AL6" i="7" s="1"/>
  <c r="AK6"/>
  <c r="BH24" i="13"/>
  <c r="AL24" i="7" s="1"/>
  <c r="AK24"/>
  <c r="AK18"/>
  <c r="BH18" i="13"/>
  <c r="AL18" i="7" s="1"/>
  <c r="AK12"/>
  <c r="BH12" i="13"/>
  <c r="AL12" i="7" s="1"/>
  <c r="BH32" i="13"/>
  <c r="AL32" i="7" s="1"/>
  <c r="AK32"/>
  <c r="BH15" i="13"/>
  <c r="AL15" i="7" s="1"/>
  <c r="AK15"/>
  <c r="AK17"/>
  <c r="BH17" i="13"/>
  <c r="AL17" i="7" s="1"/>
  <c r="AK21"/>
  <c r="BH21" i="13"/>
  <c r="AL21" i="7" s="1"/>
  <c r="AK14"/>
  <c r="BH14" i="13"/>
  <c r="AL14" i="7" s="1"/>
  <c r="AK25"/>
  <c r="BH25" i="13"/>
  <c r="AL25" i="7" s="1"/>
  <c r="AC6" i="13"/>
  <c r="AM5" i="7" s="1"/>
  <c r="AC19" i="13"/>
  <c r="AM18" i="7" s="1"/>
  <c r="AC4" i="13"/>
  <c r="AC22"/>
  <c r="AM21" i="7" s="1"/>
  <c r="AC7" i="13"/>
  <c r="AM6" i="7" s="1"/>
  <c r="AC25" i="13"/>
  <c r="AM24" i="7" s="1"/>
  <c r="AC27" i="13"/>
  <c r="AM26" i="7" s="1"/>
  <c r="AC10" i="13"/>
  <c r="AM9" i="7" s="1"/>
  <c r="AC24" i="13"/>
  <c r="AM23" i="7" s="1"/>
  <c r="AC29" i="13"/>
  <c r="AM28" i="7" s="1"/>
  <c r="AC26" i="13"/>
  <c r="AM25" i="7" s="1"/>
  <c r="AC14" i="13"/>
  <c r="AM13" i="7" s="1"/>
  <c r="AC28" i="13"/>
  <c r="AM27" i="7" s="1"/>
  <c r="AC31" i="13"/>
  <c r="AM30" i="7" s="1"/>
  <c r="AC9" i="13"/>
  <c r="AM8" i="7" s="1"/>
  <c r="AC8" i="13"/>
  <c r="AM7" i="7" s="1"/>
  <c r="AC20" i="13"/>
  <c r="AM19" i="7" s="1"/>
  <c r="AC12" i="13"/>
  <c r="AM11" i="7" s="1"/>
  <c r="AC32" i="13"/>
  <c r="AM31" i="7" s="1"/>
  <c r="AC33" i="13"/>
  <c r="AM32" i="7" s="1"/>
  <c r="AC30" i="13"/>
  <c r="AM29" i="7" s="1"/>
  <c r="AC18" i="13"/>
  <c r="AM17" i="7" s="1"/>
  <c r="AC15" i="13"/>
  <c r="AM14" i="7" s="1"/>
  <c r="AC5" i="13"/>
  <c r="AM4" i="7" s="1"/>
  <c r="AC17" i="13"/>
  <c r="AM16" i="7" s="1"/>
  <c r="AC23" i="13"/>
  <c r="AM22" i="7" s="1"/>
  <c r="AC11" i="13"/>
  <c r="AM10" i="7" s="1"/>
  <c r="AC16" i="13"/>
  <c r="AM15" i="7" s="1"/>
  <c r="AC21" i="13"/>
  <c r="AM20" i="7" s="1"/>
  <c r="AC13" i="13"/>
  <c r="AM12" i="7" s="1"/>
  <c r="AF22" i="13"/>
  <c r="AF24"/>
  <c r="AF23"/>
  <c r="AF25"/>
  <c r="D56" i="6"/>
  <c r="P72" s="1"/>
  <c r="AF13" i="9"/>
  <c r="AF33" i="13"/>
  <c r="AF32"/>
  <c r="AF14" i="9"/>
  <c r="C22" i="7" l="1"/>
  <c r="C23"/>
  <c r="AM3"/>
  <c r="C25"/>
  <c r="C24"/>
  <c r="D20" i="6" a="1"/>
  <c r="D20"/>
  <c r="H64" s="1"/>
  <c r="D21"/>
  <c r="D23"/>
  <c r="D22"/>
  <c r="H66" s="1"/>
  <c r="AF21" i="9"/>
  <c r="AG49"/>
  <c r="AF22" a="1"/>
  <c r="AF26"/>
  <c r="AF27"/>
  <c r="AF30"/>
  <c r="BE31"/>
  <c r="BF31" s="1"/>
  <c r="BC18"/>
  <c r="BF18"/>
  <c r="BE24"/>
  <c r="BF24" s="1"/>
  <c r="BE33"/>
  <c r="BF33" s="1"/>
  <c r="BC23"/>
  <c r="BF23"/>
  <c r="BE32"/>
  <c r="BF32" s="1"/>
  <c r="BC8"/>
  <c r="BF8"/>
  <c r="BC20"/>
  <c r="BF20"/>
  <c r="BE41"/>
  <c r="BF41" s="1"/>
  <c r="BC7"/>
  <c r="BF7"/>
  <c r="BC5"/>
  <c r="BF5"/>
  <c r="BE29"/>
  <c r="BF29" s="1"/>
  <c r="BC4"/>
  <c r="BF4"/>
  <c r="BE30"/>
  <c r="BF30" s="1"/>
  <c r="BC19"/>
  <c r="BF19"/>
  <c r="BF3"/>
  <c r="BC16"/>
  <c r="BF16"/>
  <c r="BE36"/>
  <c r="BF36" s="1"/>
  <c r="BE27"/>
  <c r="BF27" s="1"/>
  <c r="BC22"/>
  <c r="BF22"/>
  <c r="BE28"/>
  <c r="BF28" s="1"/>
  <c r="BC15"/>
  <c r="BF15"/>
  <c r="BC11"/>
  <c r="BF11"/>
  <c r="BE35"/>
  <c r="BF35" s="1"/>
  <c r="BC21"/>
  <c r="BF21"/>
  <c r="BE34"/>
  <c r="BF34" s="1"/>
  <c r="BC6"/>
  <c r="BF6"/>
  <c r="BE40"/>
  <c r="BF40" s="1"/>
  <c r="BC10"/>
  <c r="BF10"/>
  <c r="BE25"/>
  <c r="BF25" s="1"/>
  <c r="BE37"/>
  <c r="BF37" s="1"/>
  <c r="BC9"/>
  <c r="BF9"/>
  <c r="BE26"/>
  <c r="BF26" s="1"/>
  <c r="BC14"/>
  <c r="BF14"/>
  <c r="BC12"/>
  <c r="BF12"/>
  <c r="BE38"/>
  <c r="BF38" s="1"/>
  <c r="BC13"/>
  <c r="BF13"/>
  <c r="BE39"/>
  <c r="BF39" s="1"/>
  <c r="BC17"/>
  <c r="BF17"/>
  <c r="AF31"/>
  <c r="AC4" a="1"/>
  <c r="AJ2890"/>
  <c r="AL2890" s="1"/>
  <c r="AJ439"/>
  <c r="AL439" s="1"/>
  <c r="AJ1091"/>
  <c r="AL1091" s="1"/>
  <c r="AJ2344"/>
  <c r="AL2344" s="1"/>
  <c r="AJ321"/>
  <c r="AL321" s="1"/>
  <c r="AJ1025"/>
  <c r="AL1025" s="1"/>
  <c r="AJ3083"/>
  <c r="AL3083" s="1"/>
  <c r="AJ2067"/>
  <c r="AL2067" s="1"/>
  <c r="AJ2510"/>
  <c r="AL2510" s="1"/>
  <c r="AJ3428"/>
  <c r="AL3428" s="1"/>
  <c r="AJ54"/>
  <c r="AL54" s="1"/>
  <c r="AJ640"/>
  <c r="AL640" s="1"/>
  <c r="AJ2108"/>
  <c r="AL2108" s="1"/>
  <c r="AJ3158"/>
  <c r="AL3158" s="1"/>
  <c r="AJ3466"/>
  <c r="AL3466" s="1"/>
  <c r="AJ1062"/>
  <c r="AL1062" s="1"/>
  <c r="AJ3355"/>
  <c r="AL3355" s="1"/>
  <c r="AJ778"/>
  <c r="AL778" s="1"/>
  <c r="AJ101"/>
  <c r="AL101" s="1"/>
  <c r="AJ114"/>
  <c r="AL114" s="1"/>
  <c r="AJ1930"/>
  <c r="AL1930" s="1"/>
  <c r="AJ2927"/>
  <c r="AL2927" s="1"/>
  <c r="AJ746"/>
  <c r="AL746" s="1"/>
  <c r="AJ2569"/>
  <c r="AL2569" s="1"/>
  <c r="AJ2259"/>
  <c r="AL2259" s="1"/>
  <c r="AJ265"/>
  <c r="AL265" s="1"/>
  <c r="AJ724"/>
  <c r="AL724" s="1"/>
  <c r="AJ587"/>
  <c r="AL587" s="1"/>
  <c r="AJ1164"/>
  <c r="AL1164" s="1"/>
  <c r="AJ556"/>
  <c r="AL556" s="1"/>
  <c r="AJ3130"/>
  <c r="AL3130" s="1"/>
  <c r="AJ1835"/>
  <c r="AL1835" s="1"/>
  <c r="AJ1863"/>
  <c r="AL1863" s="1"/>
  <c r="AJ26"/>
  <c r="AL26" s="1"/>
  <c r="AJ2058"/>
  <c r="AL2058" s="1"/>
  <c r="AJ2885"/>
  <c r="AL2885" s="1"/>
  <c r="AJ2205"/>
  <c r="AL2205" s="1"/>
  <c r="AJ3452"/>
  <c r="AL3452" s="1"/>
  <c r="AJ3233"/>
  <c r="AL3233" s="1"/>
  <c r="AJ1227"/>
  <c r="AL1227" s="1"/>
  <c r="AJ1839"/>
  <c r="AL1839" s="1"/>
  <c r="AJ2197"/>
  <c r="AL2197" s="1"/>
  <c r="AJ3483"/>
  <c r="AL3483" s="1"/>
  <c r="AJ198"/>
  <c r="AL198" s="1"/>
  <c r="AJ3465"/>
  <c r="AL3465" s="1"/>
  <c r="AJ334"/>
  <c r="AL334" s="1"/>
  <c r="AJ260"/>
  <c r="AL260" s="1"/>
  <c r="AJ152"/>
  <c r="AL152" s="1"/>
  <c r="AJ3385"/>
  <c r="AL3385" s="1"/>
  <c r="AJ653"/>
  <c r="AL653" s="1"/>
  <c r="AJ2301"/>
  <c r="AL2301" s="1"/>
  <c r="AJ2224"/>
  <c r="AL2224" s="1"/>
  <c r="AJ181"/>
  <c r="AL181" s="1"/>
  <c r="AJ532"/>
  <c r="AL532" s="1"/>
  <c r="AJ2119"/>
  <c r="AL2119" s="1"/>
  <c r="AJ2267"/>
  <c r="AL2267" s="1"/>
  <c r="AJ1657"/>
  <c r="AL1657" s="1"/>
  <c r="AJ3307"/>
  <c r="AL3307" s="1"/>
  <c r="AJ2149"/>
  <c r="AL2149" s="1"/>
  <c r="AJ411"/>
  <c r="AL411" s="1"/>
  <c r="AJ2185"/>
  <c r="AL2185" s="1"/>
  <c r="AJ1902"/>
  <c r="AL1902" s="1"/>
  <c r="AJ2074"/>
  <c r="AL2074" s="1"/>
  <c r="AJ2109"/>
  <c r="AL2109" s="1"/>
  <c r="AJ3354"/>
  <c r="AL3354" s="1"/>
  <c r="AJ880"/>
  <c r="AL880" s="1"/>
  <c r="AJ1735"/>
  <c r="AL1735" s="1"/>
  <c r="AJ2372"/>
  <c r="AL2372" s="1"/>
  <c r="AJ930"/>
  <c r="AL930" s="1"/>
  <c r="AJ2704"/>
  <c r="AL2704" s="1"/>
  <c r="AJ3435"/>
  <c r="AL3435" s="1"/>
  <c r="AJ989"/>
  <c r="AL989" s="1"/>
  <c r="AJ1155"/>
  <c r="AL1155" s="1"/>
  <c r="AJ3022"/>
  <c r="AL3022" s="1"/>
  <c r="AJ2940"/>
  <c r="AL2940" s="1"/>
  <c r="AJ3327"/>
  <c r="AL3327" s="1"/>
  <c r="AJ765"/>
  <c r="AL765" s="1"/>
  <c r="AJ3242"/>
  <c r="AL3242" s="1"/>
  <c r="AJ891"/>
  <c r="AL891" s="1"/>
  <c r="AJ3502"/>
  <c r="AL3502" s="1"/>
  <c r="AJ2390"/>
  <c r="AL2390" s="1"/>
  <c r="AJ871"/>
  <c r="AL871" s="1"/>
  <c r="AJ1925"/>
  <c r="AL1925" s="1"/>
  <c r="AJ106"/>
  <c r="AL106" s="1"/>
  <c r="AJ2460"/>
  <c r="AL2460" s="1"/>
  <c r="AJ2768"/>
  <c r="AL2768" s="1"/>
  <c r="AJ2975"/>
  <c r="AL2975" s="1"/>
  <c r="AJ3147"/>
  <c r="AL3147" s="1"/>
  <c r="AJ2222"/>
  <c r="AL2222" s="1"/>
  <c r="AJ1303"/>
  <c r="AL1303" s="1"/>
  <c r="AJ3123"/>
  <c r="AL3123" s="1"/>
  <c r="AJ865"/>
  <c r="AL865" s="1"/>
  <c r="AJ3474"/>
  <c r="AL3474" s="1"/>
  <c r="AJ2750"/>
  <c r="AL2750" s="1"/>
  <c r="AJ2792"/>
  <c r="AL2792" s="1"/>
  <c r="AJ3220"/>
  <c r="AL3220" s="1"/>
  <c r="AJ1861"/>
  <c r="AL1861" s="1"/>
  <c r="AJ2893"/>
  <c r="AL2893" s="1"/>
  <c r="AJ745"/>
  <c r="AL745" s="1"/>
  <c r="AJ2152"/>
  <c r="AL2152" s="1"/>
  <c r="AJ1028"/>
  <c r="AL1028" s="1"/>
  <c r="AJ951"/>
  <c r="AL951" s="1"/>
  <c r="AJ935"/>
  <c r="AL935" s="1"/>
  <c r="AJ610"/>
  <c r="AL610" s="1"/>
  <c r="AJ1971"/>
  <c r="AL1971" s="1"/>
  <c r="AJ495"/>
  <c r="AL495" s="1"/>
  <c r="AJ2809"/>
  <c r="AL2809" s="1"/>
  <c r="AJ1623"/>
  <c r="AL1623" s="1"/>
  <c r="AJ1769"/>
  <c r="AL1769" s="1"/>
  <c r="AJ2702"/>
  <c r="AL2702" s="1"/>
  <c r="AJ372"/>
  <c r="AL372" s="1"/>
  <c r="AJ2944"/>
  <c r="AL2944" s="1"/>
  <c r="AJ58"/>
  <c r="AL58" s="1"/>
  <c r="AJ1610"/>
  <c r="AL1610" s="1"/>
  <c r="AJ1465"/>
  <c r="AL1465" s="1"/>
  <c r="AJ1998"/>
  <c r="AL1998" s="1"/>
  <c r="AJ341"/>
  <c r="AL341" s="1"/>
  <c r="AJ878"/>
  <c r="AL878" s="1"/>
  <c r="AJ969"/>
  <c r="AL969" s="1"/>
  <c r="AJ2333"/>
  <c r="AL2333" s="1"/>
  <c r="AJ1462"/>
  <c r="AL1462" s="1"/>
  <c r="AJ345"/>
  <c r="AL345" s="1"/>
  <c r="AJ3481"/>
  <c r="AL3481" s="1"/>
  <c r="AJ1715"/>
  <c r="AL1715" s="1"/>
  <c r="AJ2936"/>
  <c r="AL2936" s="1"/>
  <c r="AJ1096"/>
  <c r="AL1096" s="1"/>
  <c r="AJ1947"/>
  <c r="AL1947" s="1"/>
  <c r="AJ3497"/>
  <c r="AL3497" s="1"/>
  <c r="AJ2170"/>
  <c r="AL2170" s="1"/>
  <c r="AJ892"/>
  <c r="AL892" s="1"/>
  <c r="AJ2009"/>
  <c r="AL2009" s="1"/>
  <c r="AJ1709"/>
  <c r="AL1709" s="1"/>
  <c r="AJ309"/>
  <c r="AL309" s="1"/>
  <c r="AJ1057"/>
  <c r="AL1057" s="1"/>
  <c r="AJ2416"/>
  <c r="AL2416" s="1"/>
  <c r="AJ2255"/>
  <c r="AL2255" s="1"/>
  <c r="AJ729"/>
  <c r="AL729" s="1"/>
  <c r="AJ1926"/>
  <c r="AL1926" s="1"/>
  <c r="AJ962"/>
  <c r="AL962" s="1"/>
  <c r="AJ883"/>
  <c r="AL883" s="1"/>
  <c r="AJ541"/>
  <c r="AL541" s="1"/>
  <c r="AJ99"/>
  <c r="AL99" s="1"/>
  <c r="AJ408"/>
  <c r="AL408" s="1"/>
  <c r="AJ2030"/>
  <c r="AL2030" s="1"/>
  <c r="AJ3349"/>
  <c r="AL3349" s="1"/>
  <c r="AJ1267"/>
  <c r="AL1267" s="1"/>
  <c r="AJ1939"/>
  <c r="AL1939" s="1"/>
  <c r="AJ2453"/>
  <c r="AL2453" s="1"/>
  <c r="AJ1499"/>
  <c r="AL1499" s="1"/>
  <c r="AJ2565"/>
  <c r="AL2565" s="1"/>
  <c r="AJ2686"/>
  <c r="AL2686" s="1"/>
  <c r="AJ2113"/>
  <c r="AL2113" s="1"/>
  <c r="AJ238"/>
  <c r="AL238" s="1"/>
  <c r="AJ1222"/>
  <c r="AL1222" s="1"/>
  <c r="AJ3468"/>
  <c r="AL3468" s="1"/>
  <c r="AJ30"/>
  <c r="AL30" s="1"/>
  <c r="AJ2712"/>
  <c r="AL2712" s="1"/>
  <c r="AJ2084"/>
  <c r="AL2084" s="1"/>
  <c r="AJ971"/>
  <c r="AL971" s="1"/>
  <c r="AJ2506"/>
  <c r="AL2506" s="1"/>
  <c r="AJ3126"/>
  <c r="AL3126" s="1"/>
  <c r="AJ2844"/>
  <c r="AL2844" s="1"/>
  <c r="AJ566"/>
  <c r="AL566" s="1"/>
  <c r="AJ2923"/>
  <c r="AL2923" s="1"/>
  <c r="AJ1672"/>
  <c r="AL1672" s="1"/>
  <c r="AJ2141"/>
  <c r="AL2141" s="1"/>
  <c r="AJ3360"/>
  <c r="AL3360" s="1"/>
  <c r="AJ2620"/>
  <c r="AL2620" s="1"/>
  <c r="AJ1840"/>
  <c r="AL1840" s="1"/>
  <c r="AJ2711"/>
  <c r="AL2711" s="1"/>
  <c r="AJ3341"/>
  <c r="AL3341" s="1"/>
  <c r="AJ3406"/>
  <c r="AL3406" s="1"/>
  <c r="AJ2181"/>
  <c r="AL2181" s="1"/>
  <c r="AJ2341"/>
  <c r="AL2341" s="1"/>
  <c r="AJ252"/>
  <c r="AL252" s="1"/>
  <c r="AJ151"/>
  <c r="AL151" s="1"/>
  <c r="AJ3153"/>
  <c r="AL3153" s="1"/>
  <c r="AJ389"/>
  <c r="AL389" s="1"/>
  <c r="AJ2209"/>
  <c r="AL2209" s="1"/>
  <c r="AJ1881"/>
  <c r="AL1881" s="1"/>
  <c r="AJ848"/>
  <c r="AL848" s="1"/>
  <c r="AJ1000"/>
  <c r="AL1000" s="1"/>
  <c r="AJ1136"/>
  <c r="AL1136" s="1"/>
  <c r="AJ148"/>
  <c r="AL148" s="1"/>
  <c r="AJ426"/>
  <c r="AL426" s="1"/>
  <c r="AJ788"/>
  <c r="AL788" s="1"/>
  <c r="AJ1730"/>
  <c r="AL1730" s="1"/>
  <c r="AJ2552"/>
  <c r="AL2552" s="1"/>
  <c r="AJ3095"/>
  <c r="AL3095" s="1"/>
  <c r="AJ2398"/>
  <c r="AL2398" s="1"/>
  <c r="AJ2958"/>
  <c r="AL2958" s="1"/>
  <c r="AJ305"/>
  <c r="AL305" s="1"/>
  <c r="AJ2950"/>
  <c r="AL2950" s="1"/>
  <c r="AJ444"/>
  <c r="AL444" s="1"/>
  <c r="AJ2052"/>
  <c r="AL2052" s="1"/>
  <c r="AJ2889"/>
  <c r="AL2889" s="1"/>
  <c r="AJ1816"/>
  <c r="AL1816" s="1"/>
  <c r="AJ620"/>
  <c r="AL620" s="1"/>
  <c r="AJ2376"/>
  <c r="AL2376" s="1"/>
  <c r="AJ3316"/>
  <c r="AL3316" s="1"/>
  <c r="AJ2667"/>
  <c r="AL2667" s="1"/>
  <c r="AJ2557"/>
  <c r="AL2557" s="1"/>
  <c r="AJ1758"/>
  <c r="AL1758" s="1"/>
  <c r="AJ645"/>
  <c r="AL645" s="1"/>
  <c r="AJ505"/>
  <c r="AL505" s="1"/>
  <c r="AJ898"/>
  <c r="AL898" s="1"/>
  <c r="AJ925"/>
  <c r="AL925" s="1"/>
  <c r="AJ397"/>
  <c r="AL397" s="1"/>
  <c r="AJ607"/>
  <c r="AL607" s="1"/>
  <c r="AJ3434"/>
  <c r="AL3434" s="1"/>
  <c r="AJ3141"/>
  <c r="AL3141" s="1"/>
  <c r="AJ1945"/>
  <c r="AL1945" s="1"/>
  <c r="AJ2546"/>
  <c r="AL2546" s="1"/>
  <c r="AJ1812"/>
  <c r="AL1812" s="1"/>
  <c r="AJ1995"/>
  <c r="AL1995" s="1"/>
  <c r="AJ3482"/>
  <c r="AL3482" s="1"/>
  <c r="AJ2439"/>
  <c r="AL2439" s="1"/>
  <c r="AJ2237"/>
  <c r="AL2237" s="1"/>
  <c r="AJ2193"/>
  <c r="AL2193" s="1"/>
  <c r="AJ535"/>
  <c r="AL535" s="1"/>
  <c r="AJ2029"/>
  <c r="AL2029" s="1"/>
  <c r="AJ1523"/>
  <c r="AL1523" s="1"/>
  <c r="AJ1027"/>
  <c r="AL1027" s="1"/>
  <c r="AJ169"/>
  <c r="AL169" s="1"/>
  <c r="AJ79"/>
  <c r="AL79" s="1"/>
  <c r="AJ1793"/>
  <c r="AL1793" s="1"/>
  <c r="AJ1356"/>
  <c r="AL1356" s="1"/>
  <c r="AJ476"/>
  <c r="AL476" s="1"/>
  <c r="AJ1285"/>
  <c r="AL1285" s="1"/>
  <c r="AJ2612"/>
  <c r="AL2612" s="1"/>
  <c r="AJ390"/>
  <c r="AL390" s="1"/>
  <c r="AJ3475"/>
  <c r="AL3475" s="1"/>
  <c r="AJ767"/>
  <c r="AL767" s="1"/>
  <c r="AJ3408"/>
  <c r="AL3408" s="1"/>
  <c r="AJ3240"/>
  <c r="AL3240" s="1"/>
  <c r="AJ3046"/>
  <c r="AL3046" s="1"/>
  <c r="AJ102"/>
  <c r="AL102" s="1"/>
  <c r="AJ1325"/>
  <c r="AL1325" s="1"/>
  <c r="AJ1605"/>
  <c r="AL1605" s="1"/>
  <c r="AJ3175"/>
  <c r="AL3175" s="1"/>
  <c r="AJ940"/>
  <c r="AL940" s="1"/>
  <c r="AJ209"/>
  <c r="AL209" s="1"/>
  <c r="AJ2544"/>
  <c r="AL2544" s="1"/>
  <c r="AJ2989"/>
  <c r="AL2989" s="1"/>
  <c r="AJ3386"/>
  <c r="AL3386" s="1"/>
  <c r="AJ1762"/>
  <c r="AL1762" s="1"/>
  <c r="AJ2912"/>
  <c r="AL2912" s="1"/>
  <c r="AJ1092"/>
  <c r="AL1092" s="1"/>
  <c r="AJ2639"/>
  <c r="AL2639" s="1"/>
  <c r="AJ2023"/>
  <c r="AL2023" s="1"/>
  <c r="AJ1106"/>
  <c r="AL1106" s="1"/>
  <c r="AJ2473"/>
  <c r="AL2473" s="1"/>
  <c r="AJ1477"/>
  <c r="AL1477" s="1"/>
  <c r="AJ1440"/>
  <c r="AL1440" s="1"/>
  <c r="AJ1378"/>
  <c r="AL1378" s="1"/>
  <c r="AJ1886"/>
  <c r="AL1886" s="1"/>
  <c r="AJ236"/>
  <c r="AL236" s="1"/>
  <c r="AJ1085"/>
  <c r="AL1085" s="1"/>
  <c r="AJ1539"/>
  <c r="AL1539" s="1"/>
  <c r="AJ931"/>
  <c r="AL931" s="1"/>
  <c r="AJ2807"/>
  <c r="AL2807" s="1"/>
  <c r="AJ1629"/>
  <c r="AL1629" s="1"/>
  <c r="AJ3458"/>
  <c r="AL3458" s="1"/>
  <c r="AJ1149"/>
  <c r="AL1149" s="1"/>
  <c r="AJ1123"/>
  <c r="AL1123" s="1"/>
  <c r="AJ1187"/>
  <c r="AL1187" s="1"/>
  <c r="AJ3410"/>
  <c r="AL3410" s="1"/>
  <c r="AJ1388"/>
  <c r="AL1388" s="1"/>
  <c r="AJ1992"/>
  <c r="AL1992" s="1"/>
  <c r="AJ1543"/>
  <c r="AL1543" s="1"/>
  <c r="AJ2385"/>
  <c r="AL2385" s="1"/>
  <c r="AJ509"/>
  <c r="AL509" s="1"/>
  <c r="AJ960"/>
  <c r="AL960" s="1"/>
  <c r="AJ2911"/>
  <c r="AL2911" s="1"/>
  <c r="AJ307"/>
  <c r="AL307" s="1"/>
  <c r="AJ1402"/>
  <c r="AL1402" s="1"/>
  <c r="AJ2127"/>
  <c r="AL2127" s="1"/>
  <c r="AJ171"/>
  <c r="AL171" s="1"/>
  <c r="AJ3478"/>
  <c r="AL3478" s="1"/>
  <c r="AJ3301"/>
  <c r="AL3301" s="1"/>
  <c r="AJ546"/>
  <c r="AL546" s="1"/>
  <c r="AJ1763"/>
  <c r="AL1763" s="1"/>
  <c r="AJ482"/>
  <c r="AL482" s="1"/>
  <c r="AJ1993"/>
  <c r="AL1993" s="1"/>
  <c r="AJ521"/>
  <c r="AL521" s="1"/>
  <c r="AJ3193"/>
  <c r="AL3193" s="1"/>
  <c r="AJ3473"/>
  <c r="AL3473" s="1"/>
  <c r="AJ480"/>
  <c r="AL480" s="1"/>
  <c r="AJ1349"/>
  <c r="AL1349" s="1"/>
  <c r="AJ3086"/>
  <c r="AL3086" s="1"/>
  <c r="AJ149"/>
  <c r="AL149" s="1"/>
  <c r="AJ510"/>
  <c r="AL510" s="1"/>
  <c r="AJ743"/>
  <c r="AL743" s="1"/>
  <c r="AJ609"/>
  <c r="AL609" s="1"/>
  <c r="AJ1985"/>
  <c r="AL1985" s="1"/>
  <c r="AJ2854"/>
  <c r="AL2854" s="1"/>
  <c r="AJ78"/>
  <c r="AL78" s="1"/>
  <c r="AJ1897"/>
  <c r="AL1897" s="1"/>
  <c r="AJ1473"/>
  <c r="AL1473" s="1"/>
  <c r="AJ2851"/>
  <c r="AL2851" s="1"/>
  <c r="AJ3262"/>
  <c r="AL3262" s="1"/>
  <c r="AJ1753"/>
  <c r="AL1753" s="1"/>
  <c r="AJ2959"/>
  <c r="AL2959" s="1"/>
  <c r="AJ3383"/>
  <c r="AL3383" s="1"/>
  <c r="AJ1999"/>
  <c r="AL1999" s="1"/>
  <c r="AJ2428"/>
  <c r="AL2428" s="1"/>
  <c r="AJ1212"/>
  <c r="AL1212" s="1"/>
  <c r="AJ886"/>
  <c r="AL886" s="1"/>
  <c r="AJ1353"/>
  <c r="AL1353" s="1"/>
  <c r="AJ358"/>
  <c r="AL358" s="1"/>
  <c r="AJ817"/>
  <c r="AL817" s="1"/>
  <c r="AJ768"/>
  <c r="AL768" s="1"/>
  <c r="AJ1406"/>
  <c r="AL1406" s="1"/>
  <c r="AJ1049"/>
  <c r="AL1049" s="1"/>
  <c r="AJ1720"/>
  <c r="AL1720" s="1"/>
  <c r="AJ806"/>
  <c r="AL806" s="1"/>
  <c r="AJ2577"/>
  <c r="AL2577" s="1"/>
  <c r="AJ2187"/>
  <c r="AL2187" s="1"/>
  <c r="AJ1530"/>
  <c r="AL1530" s="1"/>
  <c r="AJ985"/>
  <c r="AL985" s="1"/>
  <c r="AJ1330"/>
  <c r="AL1330" s="1"/>
  <c r="AJ300"/>
  <c r="AL300" s="1"/>
  <c r="AJ3234"/>
  <c r="AL3234" s="1"/>
  <c r="AJ1949"/>
  <c r="AL1949" s="1"/>
  <c r="AJ222"/>
  <c r="AL222" s="1"/>
  <c r="AJ291"/>
  <c r="AL291" s="1"/>
  <c r="AJ1662"/>
  <c r="AL1662" s="1"/>
  <c r="AJ2561"/>
  <c r="AL2561" s="1"/>
  <c r="AJ3418"/>
  <c r="AL3418" s="1"/>
  <c r="AJ146"/>
  <c r="AL146" s="1"/>
  <c r="AJ2868"/>
  <c r="AL2868" s="1"/>
  <c r="AJ2150"/>
  <c r="AL2150" s="1"/>
  <c r="AJ675"/>
  <c r="AL675" s="1"/>
  <c r="AJ2120"/>
  <c r="AL2120" s="1"/>
  <c r="AJ2925"/>
  <c r="AL2925" s="1"/>
  <c r="AJ1195"/>
  <c r="AL1195" s="1"/>
  <c r="AJ687"/>
  <c r="AL687" s="1"/>
  <c r="AJ2462"/>
  <c r="AL2462" s="1"/>
  <c r="AJ562"/>
  <c r="AL562" s="1"/>
  <c r="AJ604"/>
  <c r="AL604" s="1"/>
  <c r="AJ2673"/>
  <c r="AL2673" s="1"/>
  <c r="AJ2199"/>
  <c r="AL2199" s="1"/>
  <c r="AJ1611"/>
  <c r="AL1611" s="1"/>
  <c r="AJ1914"/>
  <c r="AL1914" s="1"/>
  <c r="AJ2069"/>
  <c r="AL2069" s="1"/>
  <c r="AJ3256"/>
  <c r="AL3256" s="1"/>
  <c r="AJ469"/>
  <c r="AL469" s="1"/>
  <c r="AJ1573"/>
  <c r="AL1573" s="1"/>
  <c r="AJ2022"/>
  <c r="AL2022" s="1"/>
  <c r="AJ310"/>
  <c r="AL310" s="1"/>
  <c r="AJ1373"/>
  <c r="AL1373" s="1"/>
  <c r="AJ727"/>
  <c r="AL727" s="1"/>
  <c r="AJ3077"/>
  <c r="AL3077" s="1"/>
  <c r="AJ855"/>
  <c r="AL855" s="1"/>
  <c r="AJ2427"/>
  <c r="AL2427" s="1"/>
  <c r="AJ530"/>
  <c r="AL530" s="1"/>
  <c r="AJ483"/>
  <c r="AL483" s="1"/>
  <c r="AJ2834"/>
  <c r="AL2834" s="1"/>
  <c r="AJ2523"/>
  <c r="AL2523" s="1"/>
  <c r="AJ1551"/>
  <c r="AL1551" s="1"/>
  <c r="AJ2283"/>
  <c r="AL2283" s="1"/>
  <c r="AJ369"/>
  <c r="AL369" s="1"/>
  <c r="AJ2785"/>
  <c r="AL2785" s="1"/>
  <c r="AJ2564"/>
  <c r="AL2564" s="1"/>
  <c r="AJ534"/>
  <c r="AL534" s="1"/>
  <c r="AJ3054"/>
  <c r="AL3054" s="1"/>
  <c r="AJ2306"/>
  <c r="AL2306" s="1"/>
  <c r="AJ2131"/>
  <c r="AL2131" s="1"/>
  <c r="AJ437"/>
  <c r="AL437" s="1"/>
  <c r="AJ2775"/>
  <c r="AL2775" s="1"/>
  <c r="AJ2916"/>
  <c r="AL2916" s="1"/>
  <c r="AJ1039"/>
  <c r="AL1039" s="1"/>
  <c r="AJ1830"/>
  <c r="AL1830" s="1"/>
  <c r="AJ952"/>
  <c r="AL952" s="1"/>
  <c r="AJ2400"/>
  <c r="AL2400" s="1"/>
  <c r="AJ3311"/>
  <c r="AL3311" s="1"/>
  <c r="AJ1716"/>
  <c r="AL1716" s="1"/>
  <c r="AJ2737"/>
  <c r="AL2737" s="1"/>
  <c r="AJ2522"/>
  <c r="AL2522" s="1"/>
  <c r="AJ3179"/>
  <c r="AL3179" s="1"/>
  <c r="AJ3325"/>
  <c r="AL3325" s="1"/>
  <c r="AJ2092"/>
  <c r="AL2092" s="1"/>
  <c r="AJ1046"/>
  <c r="AL1046" s="1"/>
  <c r="AJ368"/>
  <c r="AL368" s="1"/>
  <c r="AJ2407"/>
  <c r="AL2407" s="1"/>
  <c r="AJ3038"/>
  <c r="AL3038" s="1"/>
  <c r="AJ840"/>
  <c r="AL840" s="1"/>
  <c r="AJ2637"/>
  <c r="AL2637" s="1"/>
  <c r="AJ2999"/>
  <c r="AL2999" s="1"/>
  <c r="AJ1174"/>
  <c r="AL1174" s="1"/>
  <c r="AJ793"/>
  <c r="AL793" s="1"/>
  <c r="AJ1104"/>
  <c r="AL1104" s="1"/>
  <c r="AJ2026"/>
  <c r="AL2026" s="1"/>
  <c r="AJ2562"/>
  <c r="AL2562" s="1"/>
  <c r="AJ2795"/>
  <c r="AL2795" s="1"/>
  <c r="AJ1891"/>
  <c r="AL1891" s="1"/>
  <c r="AJ3001"/>
  <c r="AL3001" s="1"/>
  <c r="AJ165"/>
  <c r="AL165" s="1"/>
  <c r="AJ1296"/>
  <c r="AL1296" s="1"/>
  <c r="AJ1920"/>
  <c r="AL1920" s="1"/>
  <c r="AJ2895"/>
  <c r="AL2895" s="1"/>
  <c r="AJ721"/>
  <c r="AL721" s="1"/>
  <c r="AJ1706"/>
  <c r="AL1706" s="1"/>
  <c r="AJ1683"/>
  <c r="AL1683" s="1"/>
  <c r="AJ1708"/>
  <c r="AL1708" s="1"/>
  <c r="AJ2934"/>
  <c r="AL2934" s="1"/>
  <c r="AJ233"/>
  <c r="AL233" s="1"/>
  <c r="AJ3259"/>
  <c r="AL3259" s="1"/>
  <c r="AJ3444"/>
  <c r="AL3444" s="1"/>
  <c r="AJ1190"/>
  <c r="AL1190" s="1"/>
  <c r="AJ142"/>
  <c r="AL142" s="1"/>
  <c r="AJ1206"/>
  <c r="AL1206" s="1"/>
  <c r="AJ475"/>
  <c r="AL475" s="1"/>
  <c r="AJ2076"/>
  <c r="AL2076" s="1"/>
  <c r="AJ2572"/>
  <c r="AL2572" s="1"/>
  <c r="AJ2070"/>
  <c r="AL2070" s="1"/>
  <c r="AJ589"/>
  <c r="AL589" s="1"/>
  <c r="AJ1488"/>
  <c r="AL1488" s="1"/>
  <c r="AJ1338"/>
  <c r="AL1338" s="1"/>
  <c r="AJ2915"/>
  <c r="AL2915" s="1"/>
  <c r="AJ474"/>
  <c r="AL474" s="1"/>
  <c r="AJ1021"/>
  <c r="AL1021" s="1"/>
  <c r="AJ1795"/>
  <c r="AL1795" s="1"/>
  <c r="AJ1199"/>
  <c r="AL1199" s="1"/>
  <c r="AJ2422"/>
  <c r="AL2422" s="1"/>
  <c r="AJ642"/>
  <c r="AL642" s="1"/>
  <c r="AJ1522"/>
  <c r="AL1522" s="1"/>
  <c r="AJ2144"/>
  <c r="AL2144" s="1"/>
  <c r="AJ3496"/>
  <c r="AL3496" s="1"/>
  <c r="AJ1784"/>
  <c r="AL1784" s="1"/>
  <c r="AJ2825"/>
  <c r="AL2825" s="1"/>
  <c r="AJ3207"/>
  <c r="AL3207" s="1"/>
  <c r="AJ1645"/>
  <c r="AL1645" s="1"/>
  <c r="AJ3074"/>
  <c r="AL3074" s="1"/>
  <c r="AJ2729"/>
  <c r="AL2729" s="1"/>
  <c r="AJ1701"/>
  <c r="AL1701" s="1"/>
  <c r="AJ2624"/>
  <c r="AL2624" s="1"/>
  <c r="AJ3109"/>
  <c r="AL3109" s="1"/>
  <c r="AJ47"/>
  <c r="AL47" s="1"/>
  <c r="AJ253"/>
  <c r="AL253" s="1"/>
  <c r="AJ3286"/>
  <c r="AL3286" s="1"/>
  <c r="AJ1172"/>
  <c r="AL1172" s="1"/>
  <c r="AJ1215"/>
  <c r="AL1215" s="1"/>
  <c r="AJ3426"/>
  <c r="AL3426" s="1"/>
  <c r="AJ1548"/>
  <c r="AL1548" s="1"/>
  <c r="AJ3296"/>
  <c r="AL3296" s="1"/>
  <c r="AJ2507"/>
  <c r="AL2507" s="1"/>
  <c r="AJ2358"/>
  <c r="AL2358" s="1"/>
  <c r="AJ202"/>
  <c r="AL202" s="1"/>
  <c r="AJ2088"/>
  <c r="AL2088" s="1"/>
  <c r="AJ338"/>
  <c r="AL338" s="1"/>
  <c r="AJ1022"/>
  <c r="AL1022" s="1"/>
  <c r="AJ2558"/>
  <c r="AL2558" s="1"/>
  <c r="AJ1435"/>
  <c r="AL1435" s="1"/>
  <c r="AJ1596"/>
  <c r="AL1596" s="1"/>
  <c r="AJ161"/>
  <c r="AL161" s="1"/>
  <c r="AJ28"/>
  <c r="AL28" s="1"/>
  <c r="AJ479"/>
  <c r="AL479" s="1"/>
  <c r="AJ1467"/>
  <c r="AL1467" s="1"/>
  <c r="AJ91"/>
  <c r="AL91" s="1"/>
  <c r="AJ868"/>
  <c r="AL868" s="1"/>
  <c r="AJ2115"/>
  <c r="AL2115" s="1"/>
  <c r="AJ903"/>
  <c r="AL903" s="1"/>
  <c r="AJ757"/>
  <c r="AL757" s="1"/>
  <c r="AJ2814"/>
  <c r="AL2814" s="1"/>
  <c r="AJ2632"/>
  <c r="AL2632" s="1"/>
  <c r="AJ2852"/>
  <c r="AL2852" s="1"/>
  <c r="AJ725"/>
  <c r="AL725" s="1"/>
  <c r="AJ667"/>
  <c r="AL667" s="1"/>
  <c r="AJ2309"/>
  <c r="AL2309" s="1"/>
  <c r="AJ1251"/>
  <c r="AL1251" s="1"/>
  <c r="AJ409"/>
  <c r="AL409" s="1"/>
  <c r="AJ1399"/>
  <c r="AL1399" s="1"/>
  <c r="AJ2253"/>
  <c r="AL2253" s="1"/>
  <c r="AJ2189"/>
  <c r="AL2189" s="1"/>
  <c r="AJ2926"/>
  <c r="AL2926" s="1"/>
  <c r="AJ3235"/>
  <c r="AL3235" s="1"/>
  <c r="AJ1561"/>
  <c r="AL1561" s="1"/>
  <c r="AJ2629"/>
  <c r="AL2629" s="1"/>
  <c r="AJ488"/>
  <c r="AL488" s="1"/>
  <c r="AJ3343"/>
  <c r="AL3343" s="1"/>
  <c r="AJ1429"/>
  <c r="AL1429" s="1"/>
  <c r="AJ1247"/>
  <c r="AL1247" s="1"/>
  <c r="AJ3099"/>
  <c r="AL3099" s="1"/>
  <c r="AJ3167"/>
  <c r="AL3167" s="1"/>
  <c r="AJ649"/>
  <c r="AL649" s="1"/>
  <c r="AJ3111"/>
  <c r="AL3111" s="1"/>
  <c r="AJ2263"/>
  <c r="AL2263" s="1"/>
  <c r="AJ3093"/>
  <c r="AL3093" s="1"/>
  <c r="AJ2200"/>
  <c r="AL2200" s="1"/>
  <c r="AJ2502"/>
  <c r="AL2502" s="1"/>
  <c r="AJ1239"/>
  <c r="AL1239" s="1"/>
  <c r="AJ3289"/>
  <c r="AL3289" s="1"/>
  <c r="AJ1069"/>
  <c r="AL1069" s="1"/>
  <c r="AJ2245"/>
  <c r="AL2245" s="1"/>
  <c r="AJ2900"/>
  <c r="AL2900" s="1"/>
  <c r="AJ3023"/>
  <c r="AL3023" s="1"/>
  <c r="AJ993"/>
  <c r="AL993" s="1"/>
  <c r="AJ3382"/>
  <c r="AL3382" s="1"/>
  <c r="AJ18"/>
  <c r="AL18" s="1"/>
  <c r="AJ315"/>
  <c r="AL315" s="1"/>
  <c r="AJ3238"/>
  <c r="AL3238" s="1"/>
  <c r="AJ1238"/>
  <c r="AL1238" s="1"/>
  <c r="AJ316"/>
  <c r="AL316" s="1"/>
  <c r="AJ2764"/>
  <c r="AL2764" s="1"/>
  <c r="AJ787"/>
  <c r="AL787" s="1"/>
  <c r="AJ1382"/>
  <c r="AL1382" s="1"/>
  <c r="AJ2213"/>
  <c r="AL2213" s="1"/>
  <c r="AJ293"/>
  <c r="AL293" s="1"/>
  <c r="AJ155"/>
  <c r="AL155" s="1"/>
  <c r="AJ2817"/>
  <c r="AL2817" s="1"/>
  <c r="AJ583"/>
  <c r="AL583" s="1"/>
  <c r="AJ1432"/>
  <c r="AL1432" s="1"/>
  <c r="AJ2161"/>
  <c r="AL2161" s="1"/>
  <c r="AJ2176"/>
  <c r="AL2176" s="1"/>
  <c r="AJ1589"/>
  <c r="AL1589" s="1"/>
  <c r="AJ219"/>
  <c r="AL219" s="1"/>
  <c r="AJ3162"/>
  <c r="AL3162" s="1"/>
  <c r="AJ1813"/>
  <c r="AL1813" s="1"/>
  <c r="AJ625"/>
  <c r="AL625" s="1"/>
  <c r="AJ1143"/>
  <c r="AL1143" s="1"/>
  <c r="AJ1621"/>
  <c r="AL1621" s="1"/>
  <c r="AJ2796"/>
  <c r="AL2796" s="1"/>
  <c r="AJ3121"/>
  <c r="AL3121" s="1"/>
  <c r="AJ284"/>
  <c r="AL284" s="1"/>
  <c r="AJ1282"/>
  <c r="AL1282" s="1"/>
  <c r="AJ1094"/>
  <c r="AL1094" s="1"/>
  <c r="AJ1339"/>
  <c r="AL1339" s="1"/>
  <c r="AJ1556"/>
  <c r="AL1556" s="1"/>
  <c r="AJ1029"/>
  <c r="AL1029" s="1"/>
  <c r="AJ2708"/>
  <c r="AL2708" s="1"/>
  <c r="AJ1479"/>
  <c r="AL1479" s="1"/>
  <c r="AJ1783"/>
  <c r="AL1783" s="1"/>
  <c r="AJ2802"/>
  <c r="AL2802" s="1"/>
  <c r="AJ3321"/>
  <c r="AL3321" s="1"/>
  <c r="AJ225"/>
  <c r="AL225" s="1"/>
  <c r="AJ2303"/>
  <c r="AL2303" s="1"/>
  <c r="AJ462"/>
  <c r="AL462" s="1"/>
  <c r="AJ2090"/>
  <c r="AL2090" s="1"/>
  <c r="AJ551"/>
  <c r="AL551" s="1"/>
  <c r="AJ1050"/>
  <c r="AL1050" s="1"/>
  <c r="AJ2986"/>
  <c r="AL2986" s="1"/>
  <c r="AJ1500"/>
  <c r="AL1500" s="1"/>
  <c r="AJ2457"/>
  <c r="AL2457" s="1"/>
  <c r="AJ1178"/>
  <c r="AL1178" s="1"/>
  <c r="AJ2836"/>
  <c r="AL2836" s="1"/>
  <c r="AJ593"/>
  <c r="AL593" s="1"/>
  <c r="AJ3144"/>
  <c r="AL3144" s="1"/>
  <c r="AJ1829"/>
  <c r="AL1829" s="1"/>
  <c r="AJ2295"/>
  <c r="AL2295" s="1"/>
  <c r="AJ557"/>
  <c r="AL557" s="1"/>
  <c r="AJ2136"/>
  <c r="AL2136" s="1"/>
  <c r="AJ207"/>
  <c r="AL207" s="1"/>
  <c r="AJ1223"/>
  <c r="AL1223" s="1"/>
  <c r="AJ2465"/>
  <c r="AL2465" s="1"/>
  <c r="AJ578"/>
  <c r="AL578" s="1"/>
  <c r="AJ976"/>
  <c r="AL976" s="1"/>
  <c r="AJ3160"/>
  <c r="AL3160" s="1"/>
  <c r="AJ3053"/>
  <c r="AL3053" s="1"/>
  <c r="AJ100"/>
  <c r="AL100" s="1"/>
  <c r="AJ2411"/>
  <c r="AL2411" s="1"/>
  <c r="AJ654"/>
  <c r="AL654" s="1"/>
  <c r="AJ2681"/>
  <c r="AL2681" s="1"/>
  <c r="AJ3223"/>
  <c r="AL3223" s="1"/>
  <c r="AJ2374"/>
  <c r="AL2374" s="1"/>
  <c r="AJ1752"/>
  <c r="AL1752" s="1"/>
  <c r="AJ3114"/>
  <c r="AL3114" s="1"/>
  <c r="AJ2038"/>
  <c r="AL2038" s="1"/>
  <c r="AJ2139"/>
  <c r="AL2139" s="1"/>
  <c r="AJ1854"/>
  <c r="AL1854" s="1"/>
  <c r="AJ867"/>
  <c r="AL867" s="1"/>
  <c r="AJ904"/>
  <c r="AL904" s="1"/>
  <c r="AJ2214"/>
  <c r="AL2214" s="1"/>
  <c r="AJ1269"/>
  <c r="AL1269" s="1"/>
  <c r="AJ915"/>
  <c r="AL915" s="1"/>
  <c r="AJ172"/>
  <c r="AL172" s="1"/>
  <c r="AJ3381"/>
  <c r="AL3381" s="1"/>
  <c r="AJ17"/>
  <c r="AL17" s="1"/>
  <c r="AJ141"/>
  <c r="AL141" s="1"/>
  <c r="AJ1639"/>
  <c r="AL1639" s="1"/>
  <c r="AJ550"/>
  <c r="AL550" s="1"/>
  <c r="AJ2718"/>
  <c r="AL2718" s="1"/>
  <c r="AJ2256"/>
  <c r="AL2256" s="1"/>
  <c r="AJ579"/>
  <c r="AL579" s="1"/>
  <c r="AJ1576"/>
  <c r="AL1576" s="1"/>
  <c r="AJ1718"/>
  <c r="AL1718" s="1"/>
  <c r="AJ3215"/>
  <c r="AL3215" s="1"/>
  <c r="AJ3401"/>
  <c r="AL3401" s="1"/>
  <c r="AJ1037"/>
  <c r="AL1037" s="1"/>
  <c r="AJ313"/>
  <c r="AL313" s="1"/>
  <c r="AJ3068"/>
  <c r="AL3068" s="1"/>
  <c r="AJ1276"/>
  <c r="AL1276" s="1"/>
  <c r="AJ1660"/>
  <c r="AL1660" s="1"/>
  <c r="AJ1682"/>
  <c r="AL1682" s="1"/>
  <c r="AJ515"/>
  <c r="AL515" s="1"/>
  <c r="AJ1901"/>
  <c r="AL1901" s="1"/>
  <c r="AJ1273"/>
  <c r="AL1273" s="1"/>
  <c r="AJ574"/>
  <c r="AL574" s="1"/>
  <c r="AJ451"/>
  <c r="AL451" s="1"/>
  <c r="AJ1348"/>
  <c r="AL1348" s="1"/>
  <c r="AJ717"/>
  <c r="AL717" s="1"/>
  <c r="AJ506"/>
  <c r="AL506" s="1"/>
  <c r="AJ1900"/>
  <c r="AL1900" s="1"/>
  <c r="AJ489"/>
  <c r="AL489" s="1"/>
  <c r="AJ1360"/>
  <c r="AL1360" s="1"/>
  <c r="AJ2419"/>
  <c r="AL2419" s="1"/>
  <c r="AJ1035"/>
  <c r="AL1035" s="1"/>
  <c r="AJ3347"/>
  <c r="AL3347" s="1"/>
  <c r="AJ3014"/>
  <c r="AL3014" s="1"/>
  <c r="AJ289"/>
  <c r="AL289" s="1"/>
  <c r="AJ2106"/>
  <c r="AL2106" s="1"/>
  <c r="AJ1470"/>
  <c r="AL1470" s="1"/>
  <c r="AJ1545"/>
  <c r="AL1545" s="1"/>
  <c r="AJ3214"/>
  <c r="AL3214" s="1"/>
  <c r="AJ2619"/>
  <c r="AL2619" s="1"/>
  <c r="AJ2832"/>
  <c r="AL2832" s="1"/>
  <c r="AJ2538"/>
  <c r="AL2538" s="1"/>
  <c r="AJ380"/>
  <c r="AL380" s="1"/>
  <c r="AJ2093"/>
  <c r="AL2093" s="1"/>
  <c r="AJ2532"/>
  <c r="AL2532" s="1"/>
  <c r="AJ1534"/>
  <c r="AL1534" s="1"/>
  <c r="AJ2539"/>
  <c r="AL2539" s="1"/>
  <c r="AJ1574"/>
  <c r="AL1574" s="1"/>
  <c r="AJ758"/>
  <c r="AL758" s="1"/>
  <c r="AJ2081"/>
  <c r="AL2081" s="1"/>
  <c r="AJ1395"/>
  <c r="AL1395" s="1"/>
  <c r="AJ2223"/>
  <c r="AL2223" s="1"/>
  <c r="AJ2264"/>
  <c r="AL2264" s="1"/>
  <c r="AJ2644"/>
  <c r="AL2644" s="1"/>
  <c r="AJ2952"/>
  <c r="AL2952" s="1"/>
  <c r="AJ720"/>
  <c r="AL720" s="1"/>
  <c r="AJ2734"/>
  <c r="AL2734" s="1"/>
  <c r="AJ1766"/>
  <c r="AL1766" s="1"/>
  <c r="AJ689"/>
  <c r="AL689" s="1"/>
  <c r="AJ2142"/>
  <c r="AL2142" s="1"/>
  <c r="AJ2730"/>
  <c r="AL2730" s="1"/>
  <c r="AJ2615"/>
  <c r="AL2615" s="1"/>
  <c r="AJ1394"/>
  <c r="AL1394" s="1"/>
  <c r="AJ652"/>
  <c r="AL652" s="1"/>
  <c r="AJ1529"/>
  <c r="AL1529" s="1"/>
  <c r="AJ3084"/>
  <c r="AL3084" s="1"/>
  <c r="AJ3243"/>
  <c r="AL3243" s="1"/>
  <c r="AJ911"/>
  <c r="AL911" s="1"/>
  <c r="AJ2748"/>
  <c r="AL2748" s="1"/>
  <c r="AJ1615"/>
  <c r="AL1615" s="1"/>
  <c r="AJ657"/>
  <c r="AL657" s="1"/>
  <c r="AJ3221"/>
  <c r="AL3221" s="1"/>
  <c r="AJ1244"/>
  <c r="AL1244" s="1"/>
  <c r="AJ1644"/>
  <c r="AL1644" s="1"/>
  <c r="AJ2585"/>
  <c r="AL2585" s="1"/>
  <c r="AJ449"/>
  <c r="AL449" s="1"/>
  <c r="AJ1065"/>
  <c r="AL1065" s="1"/>
  <c r="AJ2221"/>
  <c r="AL2221" s="1"/>
  <c r="AJ3041"/>
  <c r="AL3041" s="1"/>
  <c r="AJ388"/>
  <c r="AL388" s="1"/>
  <c r="AJ485"/>
  <c r="AL485" s="1"/>
  <c r="AJ1874"/>
  <c r="AL1874" s="1"/>
  <c r="AJ2086"/>
  <c r="AL2086" s="1"/>
  <c r="AJ1324"/>
  <c r="AL1324" s="1"/>
  <c r="AJ1135"/>
  <c r="AL1135" s="1"/>
  <c r="AJ939"/>
  <c r="AL939" s="1"/>
  <c r="AJ1405"/>
  <c r="AL1405" s="1"/>
  <c r="AJ1896"/>
  <c r="AL1896" s="1"/>
  <c r="AJ2055"/>
  <c r="AL2055" s="1"/>
  <c r="AJ1236"/>
  <c r="AL1236" s="1"/>
  <c r="AJ3322"/>
  <c r="AL3322" s="1"/>
  <c r="AJ2579"/>
  <c r="AL2579" s="1"/>
  <c r="AJ3118"/>
  <c r="AL3118" s="1"/>
  <c r="AJ1859"/>
  <c r="AL1859" s="1"/>
  <c r="AJ631"/>
  <c r="AL631" s="1"/>
  <c r="AJ870"/>
  <c r="AL870" s="1"/>
  <c r="AJ452"/>
  <c r="AL452" s="1"/>
  <c r="AJ2757"/>
  <c r="AL2757" s="1"/>
  <c r="AJ2573"/>
  <c r="AL2573" s="1"/>
  <c r="AJ3460"/>
  <c r="AL3460" s="1"/>
  <c r="AJ1856"/>
  <c r="AL1856" s="1"/>
  <c r="AJ2621"/>
  <c r="AL2621" s="1"/>
  <c r="AJ2137"/>
  <c r="AL2137" s="1"/>
  <c r="AJ514"/>
  <c r="AL514" s="1"/>
  <c r="AJ2319"/>
  <c r="AL2319" s="1"/>
  <c r="AJ2393"/>
  <c r="AL2393" s="1"/>
  <c r="AJ2275"/>
  <c r="AL2275" s="1"/>
  <c r="AJ2251"/>
  <c r="AL2251" s="1"/>
  <c r="AJ447"/>
  <c r="AL447" s="1"/>
  <c r="AJ2249"/>
  <c r="AL2249" s="1"/>
  <c r="AJ2949"/>
  <c r="AL2949" s="1"/>
  <c r="AJ1976"/>
  <c r="AL1976" s="1"/>
  <c r="AJ196"/>
  <c r="AL196" s="1"/>
  <c r="AJ603"/>
  <c r="AL603" s="1"/>
  <c r="AJ3122"/>
  <c r="AL3122" s="1"/>
  <c r="AJ3208"/>
  <c r="AL3208" s="1"/>
  <c r="AJ2760"/>
  <c r="AL2760" s="1"/>
  <c r="AJ2700"/>
  <c r="AL2700" s="1"/>
  <c r="AJ2013"/>
  <c r="AL2013" s="1"/>
  <c r="AJ1950"/>
  <c r="AL1950" s="1"/>
  <c r="AJ1967"/>
  <c r="AL1967" s="1"/>
  <c r="AJ2675"/>
  <c r="AL2675" s="1"/>
  <c r="AJ227"/>
  <c r="AL227" s="1"/>
  <c r="AJ1895"/>
  <c r="AL1895" s="1"/>
  <c r="AJ3060"/>
  <c r="AL3060" s="1"/>
  <c r="AJ2177"/>
  <c r="AL2177" s="1"/>
  <c r="AJ2515"/>
  <c r="AL2515" s="1"/>
  <c r="AJ967"/>
  <c r="AL967" s="1"/>
  <c r="AJ2043"/>
  <c r="AL2043" s="1"/>
  <c r="AJ907"/>
  <c r="AL907" s="1"/>
  <c r="AJ1272"/>
  <c r="AL1272" s="1"/>
  <c r="AJ3336"/>
  <c r="AL3336" s="1"/>
  <c r="AJ113"/>
  <c r="AL113" s="1"/>
  <c r="AJ2516"/>
  <c r="AL2516" s="1"/>
  <c r="AJ95"/>
  <c r="AL95" s="1"/>
  <c r="AJ2273"/>
  <c r="AL2273" s="1"/>
  <c r="AJ465"/>
  <c r="AL465" s="1"/>
  <c r="AJ1933"/>
  <c r="AL1933" s="1"/>
  <c r="AJ1061"/>
  <c r="AL1061" s="1"/>
  <c r="AJ1547"/>
  <c r="AL1547" s="1"/>
  <c r="AJ370"/>
  <c r="AL370" s="1"/>
  <c r="AJ1719"/>
  <c r="AL1719" s="1"/>
  <c r="AJ2685"/>
  <c r="AL2685" s="1"/>
  <c r="AJ337"/>
  <c r="AL337" s="1"/>
  <c r="AJ1527"/>
  <c r="AL1527" s="1"/>
  <c r="AJ2658"/>
  <c r="AL2658" s="1"/>
  <c r="AJ108"/>
  <c r="AL108" s="1"/>
  <c r="AJ5"/>
  <c r="AL5" s="1"/>
  <c r="AJ468"/>
  <c r="AL468" s="1"/>
  <c r="AJ3431"/>
  <c r="AL3431" s="1"/>
  <c r="AJ1754"/>
  <c r="AL1754" s="1"/>
  <c r="AJ173"/>
  <c r="AL173" s="1"/>
  <c r="AJ517"/>
  <c r="AL517" s="1"/>
  <c r="AJ975"/>
  <c r="AL975" s="1"/>
  <c r="AJ22"/>
  <c r="AL22" s="1"/>
  <c r="AJ1216"/>
  <c r="AL1216" s="1"/>
  <c r="AJ1387"/>
  <c r="AL1387" s="1"/>
  <c r="AJ1837"/>
  <c r="AL1837" s="1"/>
  <c r="AJ2540"/>
  <c r="AL2540" s="1"/>
  <c r="AJ3212"/>
  <c r="AL3212" s="1"/>
  <c r="AJ464"/>
  <c r="AL464" s="1"/>
  <c r="AJ3182"/>
  <c r="AL3182" s="1"/>
  <c r="AJ327"/>
  <c r="AL327" s="1"/>
  <c r="AJ1308"/>
  <c r="AL1308" s="1"/>
  <c r="AJ2216"/>
  <c r="AL2216" s="1"/>
  <c r="AJ914"/>
  <c r="AL914" s="1"/>
  <c r="AJ2179"/>
  <c r="AL2179" s="1"/>
  <c r="AJ1663"/>
  <c r="AL1663" s="1"/>
  <c r="AJ3007"/>
  <c r="AL3007" s="1"/>
  <c r="AJ723"/>
  <c r="AL723" s="1"/>
  <c r="AJ1652"/>
  <c r="AL1652" s="1"/>
  <c r="AJ3034"/>
  <c r="AL3034" s="1"/>
  <c r="AJ944"/>
  <c r="AL944" s="1"/>
  <c r="AJ2776"/>
  <c r="AL2776" s="1"/>
  <c r="AJ3387"/>
  <c r="AL3387" s="1"/>
  <c r="AJ961"/>
  <c r="AL961" s="1"/>
  <c r="AJ1819"/>
  <c r="AL1819" s="1"/>
  <c r="AJ808"/>
  <c r="AL808" s="1"/>
  <c r="AJ282"/>
  <c r="AL282" s="1"/>
  <c r="AJ44"/>
  <c r="AL44" s="1"/>
  <c r="AJ170"/>
  <c r="AL170" s="1"/>
  <c r="AJ1617"/>
  <c r="AL1617" s="1"/>
  <c r="AJ144"/>
  <c r="AL144" s="1"/>
  <c r="AJ1451"/>
  <c r="AL1451" s="1"/>
  <c r="AJ3018"/>
  <c r="AL3018" s="1"/>
  <c r="AJ1607"/>
  <c r="AL1607" s="1"/>
  <c r="AJ441"/>
  <c r="AL441" s="1"/>
  <c r="AJ2647"/>
  <c r="AL2647" s="1"/>
  <c r="AJ1131"/>
  <c r="AL1131" s="1"/>
  <c r="AJ2045"/>
  <c r="AL2045" s="1"/>
  <c r="AJ3405"/>
  <c r="AL3405" s="1"/>
  <c r="AJ3353"/>
  <c r="AL3353" s="1"/>
  <c r="AJ734"/>
  <c r="AL734" s="1"/>
  <c r="AJ3270"/>
  <c r="AL3270" s="1"/>
  <c r="AJ2994"/>
  <c r="AL2994" s="1"/>
  <c r="AJ1677"/>
  <c r="AL1677" s="1"/>
  <c r="AJ523"/>
  <c r="AL523" s="1"/>
  <c r="AJ2429"/>
  <c r="AL2429" s="1"/>
  <c r="AJ3129"/>
  <c r="AL3129" s="1"/>
  <c r="AJ3117"/>
  <c r="AL3117" s="1"/>
  <c r="AJ1076"/>
  <c r="AL1076" s="1"/>
  <c r="AJ1233"/>
  <c r="AL1233" s="1"/>
  <c r="AJ1165"/>
  <c r="AL1165" s="1"/>
  <c r="AJ600"/>
  <c r="AL600" s="1"/>
  <c r="AJ2791"/>
  <c r="AL2791" s="1"/>
  <c r="AJ3331"/>
  <c r="AL3331" s="1"/>
  <c r="AJ1591"/>
  <c r="AL1591" s="1"/>
  <c r="AJ683"/>
  <c r="AL683" s="1"/>
  <c r="AJ1604"/>
  <c r="AL1604" s="1"/>
  <c r="AJ2456"/>
  <c r="AL2456" s="1"/>
  <c r="AJ1554"/>
  <c r="AL1554" s="1"/>
  <c r="AJ98"/>
  <c r="AL98" s="1"/>
  <c r="AJ1642"/>
  <c r="AL1642" s="1"/>
  <c r="AJ62"/>
  <c r="AL62" s="1"/>
  <c r="AJ997"/>
  <c r="AL997" s="1"/>
  <c r="AJ2316"/>
  <c r="AL2316" s="1"/>
  <c r="AJ2066"/>
  <c r="AL2066" s="1"/>
  <c r="AJ94"/>
  <c r="AL94" s="1"/>
  <c r="AJ205"/>
  <c r="AL205" s="1"/>
  <c r="AJ179"/>
  <c r="AL179" s="1"/>
  <c r="AJ2075"/>
  <c r="AL2075" s="1"/>
  <c r="AJ84"/>
  <c r="AL84" s="1"/>
  <c r="AJ810"/>
  <c r="AL810" s="1"/>
  <c r="AJ455"/>
  <c r="AL455" s="1"/>
  <c r="AJ2452"/>
  <c r="AL2452" s="1"/>
  <c r="AJ419"/>
  <c r="AL419" s="1"/>
  <c r="AJ346"/>
  <c r="AL346" s="1"/>
  <c r="AJ772"/>
  <c r="AL772" s="1"/>
  <c r="AJ1367"/>
  <c r="AL1367" s="1"/>
  <c r="AJ2595"/>
  <c r="AL2595" s="1"/>
  <c r="AJ525"/>
  <c r="AL525" s="1"/>
  <c r="AJ1257"/>
  <c r="AL1257" s="1"/>
  <c r="AJ704"/>
  <c r="AL704" s="1"/>
  <c r="AJ405"/>
  <c r="AL405" s="1"/>
  <c r="AJ329"/>
  <c r="AL329" s="1"/>
  <c r="AJ2917"/>
  <c r="AL2917" s="1"/>
  <c r="AJ1852"/>
  <c r="AL1852" s="1"/>
  <c r="AJ59"/>
  <c r="AL59" s="1"/>
  <c r="AJ70"/>
  <c r="AL70" s="1"/>
  <c r="AJ40"/>
  <c r="AL40" s="1"/>
  <c r="AJ900"/>
  <c r="AL900" s="1"/>
  <c r="AJ2631"/>
  <c r="AL2631" s="1"/>
  <c r="AJ3332"/>
  <c r="AL3332" s="1"/>
  <c r="AJ1969"/>
  <c r="AL1969" s="1"/>
  <c r="AJ3128"/>
  <c r="AL3128" s="1"/>
  <c r="AJ2487"/>
  <c r="AL2487" s="1"/>
  <c r="AJ1855"/>
  <c r="AL1855" s="1"/>
  <c r="AJ1436"/>
  <c r="AL1436" s="1"/>
  <c r="AJ3134"/>
  <c r="AL3134" s="1"/>
  <c r="AJ2672"/>
  <c r="AL2672" s="1"/>
  <c r="AJ1232"/>
  <c r="AL1232" s="1"/>
  <c r="AJ2882"/>
  <c r="AL2882" s="1"/>
  <c r="AJ2220"/>
  <c r="AL2220" s="1"/>
  <c r="AJ1478"/>
  <c r="AL1478" s="1"/>
  <c r="AJ542"/>
  <c r="AL542" s="1"/>
  <c r="AJ2454"/>
  <c r="AL2454" s="1"/>
  <c r="AJ136"/>
  <c r="AL136" s="1"/>
  <c r="AJ2313"/>
  <c r="AL2313" s="1"/>
  <c r="AJ1792"/>
  <c r="AL1792" s="1"/>
  <c r="AJ1086"/>
  <c r="AL1086" s="1"/>
  <c r="AJ320"/>
  <c r="AL320" s="1"/>
  <c r="AJ503"/>
  <c r="AL503" s="1"/>
  <c r="AJ2970"/>
  <c r="AL2970" s="1"/>
  <c r="AJ472"/>
  <c r="AL472" s="1"/>
  <c r="AJ1331"/>
  <c r="AL1331" s="1"/>
  <c r="AJ584"/>
  <c r="AL584" s="1"/>
  <c r="AJ3040"/>
  <c r="AL3040" s="1"/>
  <c r="AJ3000"/>
  <c r="AL3000" s="1"/>
  <c r="AJ74"/>
  <c r="AL74" s="1"/>
  <c r="AJ531"/>
  <c r="AL531" s="1"/>
  <c r="AJ1475"/>
  <c r="AL1475" s="1"/>
  <c r="AJ1156"/>
  <c r="AL1156" s="1"/>
  <c r="AJ1836"/>
  <c r="AL1836" s="1"/>
  <c r="AJ3501"/>
  <c r="AL3501" s="1"/>
  <c r="AJ2684"/>
  <c r="AL2684" s="1"/>
  <c r="AJ1335"/>
  <c r="AL1335" s="1"/>
  <c r="AJ2036"/>
  <c r="AL2036" s="1"/>
  <c r="AJ1507"/>
  <c r="AL1507" s="1"/>
  <c r="AJ267"/>
  <c r="AL267" s="1"/>
  <c r="AJ511"/>
  <c r="AL511" s="1"/>
  <c r="AJ13"/>
  <c r="AL13" s="1"/>
  <c r="AJ3260"/>
  <c r="AL3260" s="1"/>
  <c r="AJ81"/>
  <c r="AL81" s="1"/>
  <c r="AJ1089"/>
  <c r="AL1089" s="1"/>
  <c r="AJ2310"/>
  <c r="AL2310" s="1"/>
  <c r="AJ677"/>
  <c r="AL677" s="1"/>
  <c r="AJ956"/>
  <c r="AL956" s="1"/>
  <c r="AJ646"/>
  <c r="AL646" s="1"/>
  <c r="AJ292"/>
  <c r="AL292" s="1"/>
  <c r="AJ769"/>
  <c r="AL769" s="1"/>
  <c r="AJ1927"/>
  <c r="AL1927" s="1"/>
  <c r="AJ2059"/>
  <c r="AL2059" s="1"/>
  <c r="AJ863"/>
  <c r="AL863" s="1"/>
  <c r="AJ549"/>
  <c r="AL549" s="1"/>
  <c r="AJ2449"/>
  <c r="AL2449" s="1"/>
  <c r="AJ874"/>
  <c r="AL874" s="1"/>
  <c r="AJ1690"/>
  <c r="AL1690" s="1"/>
  <c r="AJ2933"/>
  <c r="AL2933" s="1"/>
  <c r="AJ230"/>
  <c r="AL230" s="1"/>
  <c r="AJ3124"/>
  <c r="AL3124" s="1"/>
  <c r="AJ1421"/>
  <c r="AL1421" s="1"/>
  <c r="AJ3172"/>
  <c r="AL3172" s="1"/>
  <c r="AJ2955"/>
  <c r="AL2955" s="1"/>
  <c r="AJ356"/>
  <c r="AL356" s="1"/>
  <c r="AJ1293"/>
  <c r="AL1293" s="1"/>
  <c r="AJ516"/>
  <c r="AL516" s="1"/>
  <c r="AJ63"/>
  <c r="AL63" s="1"/>
  <c r="AJ3200"/>
  <c r="AL3200" s="1"/>
  <c r="AJ3069"/>
  <c r="AL3069" s="1"/>
  <c r="AJ895"/>
  <c r="AL895" s="1"/>
  <c r="AJ893"/>
  <c r="AL893" s="1"/>
  <c r="AJ792"/>
  <c r="AL792" s="1"/>
  <c r="AJ1741"/>
  <c r="AL1741" s="1"/>
  <c r="AJ2040"/>
  <c r="AL2040" s="1"/>
  <c r="AJ3009"/>
  <c r="AL3009" s="1"/>
  <c r="AJ836"/>
  <c r="AL836" s="1"/>
  <c r="AJ96"/>
  <c r="AL96" s="1"/>
  <c r="AJ1587"/>
  <c r="AL1587" s="1"/>
  <c r="AJ2413"/>
  <c r="AL2413" s="1"/>
  <c r="AJ1160"/>
  <c r="AL1160" s="1"/>
  <c r="AJ1519"/>
  <c r="AL1519" s="1"/>
  <c r="AJ602"/>
  <c r="AL602" s="1"/>
  <c r="AJ3002"/>
  <c r="AL3002" s="1"/>
  <c r="AJ2838"/>
  <c r="AL2838" s="1"/>
  <c r="AJ2360"/>
  <c r="AL2360" s="1"/>
  <c r="AJ693"/>
  <c r="AL693" s="1"/>
  <c r="AJ987"/>
  <c r="AL987" s="1"/>
  <c r="AJ332"/>
  <c r="AL332" s="1"/>
  <c r="AJ1693"/>
  <c r="AL1693" s="1"/>
  <c r="AJ1305"/>
  <c r="AL1305" s="1"/>
  <c r="AJ3229"/>
  <c r="AL3229" s="1"/>
  <c r="AJ2354"/>
  <c r="AL2354" s="1"/>
  <c r="AJ825"/>
  <c r="AL825" s="1"/>
  <c r="AJ1579"/>
  <c r="AL1579" s="1"/>
  <c r="AJ211"/>
  <c r="AL211" s="1"/>
  <c r="AJ3251"/>
  <c r="AL3251" s="1"/>
  <c r="AJ3218"/>
  <c r="AL3218" s="1"/>
  <c r="AJ859"/>
  <c r="AL859" s="1"/>
  <c r="AJ1725"/>
  <c r="AL1725" s="1"/>
  <c r="AJ3255"/>
  <c r="AL3255" s="1"/>
  <c r="AJ671"/>
  <c r="AL671" s="1"/>
  <c r="AJ1553"/>
  <c r="AL1553" s="1"/>
  <c r="AJ1015"/>
  <c r="AL1015" s="1"/>
  <c r="AJ755"/>
  <c r="AL755" s="1"/>
  <c r="AJ2833"/>
  <c r="AL2833" s="1"/>
  <c r="AJ1872"/>
  <c r="AL1872" s="1"/>
  <c r="AJ1210"/>
  <c r="AL1210" s="1"/>
  <c r="AJ2693"/>
  <c r="AL2693" s="1"/>
  <c r="AJ3310"/>
  <c r="AL3310" s="1"/>
  <c r="AJ456"/>
  <c r="AL456" s="1"/>
  <c r="AJ2670"/>
  <c r="AL2670" s="1"/>
  <c r="AJ1157"/>
  <c r="AL1157" s="1"/>
  <c r="AJ1989"/>
  <c r="AL1989" s="1"/>
  <c r="AJ1528"/>
  <c r="AL1528" s="1"/>
  <c r="AJ2186"/>
  <c r="AL2186" s="1"/>
  <c r="AJ1814"/>
  <c r="AL1814" s="1"/>
  <c r="AJ2824"/>
  <c r="AL2824" s="1"/>
  <c r="AJ2770"/>
  <c r="AL2770" s="1"/>
  <c r="AJ661"/>
  <c r="AL661" s="1"/>
  <c r="AJ180"/>
  <c r="AL180" s="1"/>
  <c r="AJ705"/>
  <c r="AL705" s="1"/>
  <c r="AJ998"/>
  <c r="AL998" s="1"/>
  <c r="AJ2869"/>
  <c r="AL2869" s="1"/>
  <c r="AJ115"/>
  <c r="AL115" s="1"/>
  <c r="AJ1624"/>
  <c r="AL1624" s="1"/>
  <c r="AJ2983"/>
  <c r="AL2983" s="1"/>
  <c r="AJ633"/>
  <c r="AL633" s="1"/>
  <c r="AJ2568"/>
  <c r="AL2568" s="1"/>
  <c r="AJ1078"/>
  <c r="AL1078" s="1"/>
  <c r="AJ2640"/>
  <c r="AL2640" s="1"/>
  <c r="AJ2649"/>
  <c r="AL2649" s="1"/>
  <c r="AJ1266"/>
  <c r="AL1266" s="1"/>
  <c r="AJ2650"/>
  <c r="AL2650" s="1"/>
  <c r="AJ818"/>
  <c r="AL818" s="1"/>
  <c r="AJ615"/>
  <c r="AL615" s="1"/>
  <c r="AJ3045"/>
  <c r="AL3045" s="1"/>
  <c r="AJ1493"/>
  <c r="AL1493" s="1"/>
  <c r="AJ2432"/>
  <c r="AL2432" s="1"/>
  <c r="AJ1474"/>
  <c r="AL1474" s="1"/>
  <c r="AJ1853"/>
  <c r="AL1853" s="1"/>
  <c r="AJ123"/>
  <c r="AL123" s="1"/>
  <c r="AJ2424"/>
  <c r="AL2424" s="1"/>
  <c r="AJ2151"/>
  <c r="AL2151" s="1"/>
  <c r="AJ2793"/>
  <c r="AL2793" s="1"/>
  <c r="AJ2286"/>
  <c r="AL2286" s="1"/>
  <c r="AJ3437"/>
  <c r="AL3437" s="1"/>
  <c r="AJ3477"/>
  <c r="AL3477" s="1"/>
  <c r="AJ3247"/>
  <c r="AL3247" s="1"/>
  <c r="AJ1130"/>
  <c r="AL1130" s="1"/>
  <c r="AJ268"/>
  <c r="AL268" s="1"/>
  <c r="AJ3152"/>
  <c r="AL3152" s="1"/>
  <c r="AJ2978"/>
  <c r="AL2978" s="1"/>
  <c r="AJ1600"/>
  <c r="AL1600" s="1"/>
  <c r="AJ183"/>
  <c r="AL183" s="1"/>
  <c r="AJ2682"/>
  <c r="AL2682" s="1"/>
  <c r="AJ1422"/>
  <c r="AL1422" s="1"/>
  <c r="AJ3008"/>
  <c r="AL3008" s="1"/>
  <c r="AJ2383"/>
  <c r="AL2383" s="1"/>
  <c r="AJ160"/>
  <c r="AL160" s="1"/>
  <c r="AJ367"/>
  <c r="AL367" s="1"/>
  <c r="AJ2395"/>
  <c r="AL2395" s="1"/>
  <c r="AJ1536"/>
  <c r="AL1536" s="1"/>
  <c r="AJ1302"/>
  <c r="AL1302" s="1"/>
  <c r="AJ1413"/>
  <c r="AL1413" s="1"/>
  <c r="AJ314"/>
  <c r="AL314" s="1"/>
  <c r="AJ2932"/>
  <c r="AL2932" s="1"/>
  <c r="AJ2920"/>
  <c r="AL2920" s="1"/>
  <c r="AJ2813"/>
  <c r="AL2813" s="1"/>
  <c r="AJ2495"/>
  <c r="AL2495" s="1"/>
  <c r="AJ994"/>
  <c r="AL994" s="1"/>
  <c r="AJ16"/>
  <c r="AL16" s="1"/>
  <c r="AJ319"/>
  <c r="AL319" s="1"/>
  <c r="AJ2391"/>
  <c r="AL2391" s="1"/>
  <c r="AJ737"/>
  <c r="AL737" s="1"/>
  <c r="AJ1026"/>
  <c r="AL1026" s="1"/>
  <c r="AJ399"/>
  <c r="AL399" s="1"/>
  <c r="AJ3504"/>
  <c r="AL3504" s="1"/>
  <c r="AJ1756"/>
  <c r="AL1756" s="1"/>
  <c r="AJ1142"/>
  <c r="AL1142" s="1"/>
  <c r="AJ188"/>
  <c r="AL188" s="1"/>
  <c r="AJ2348"/>
  <c r="AL2348" s="1"/>
  <c r="AJ777"/>
  <c r="AL777" s="1"/>
  <c r="AJ1501"/>
  <c r="AL1501" s="1"/>
  <c r="AJ2417"/>
  <c r="AL2417" s="1"/>
  <c r="AJ3227"/>
  <c r="AL3227" s="1"/>
  <c r="AJ1173"/>
  <c r="AL1173" s="1"/>
  <c r="AJ1847"/>
  <c r="AL1847" s="1"/>
  <c r="AJ1893"/>
  <c r="AL1893" s="1"/>
  <c r="AJ2232"/>
  <c r="AL2232" s="1"/>
  <c r="AJ1934"/>
  <c r="AL1934" s="1"/>
  <c r="AJ1494"/>
  <c r="AL1494" s="1"/>
  <c r="AJ1960"/>
  <c r="AL1960" s="1"/>
  <c r="AJ3065"/>
  <c r="AL3065" s="1"/>
  <c r="AJ1592"/>
  <c r="AL1592" s="1"/>
  <c r="AJ1748"/>
  <c r="AL1748" s="1"/>
  <c r="AJ1658"/>
  <c r="AL1658" s="1"/>
  <c r="AJ1270"/>
  <c r="AL1270" s="1"/>
  <c r="AJ3282"/>
  <c r="AL3282" s="1"/>
  <c r="AJ1842"/>
  <c r="AL1842" s="1"/>
  <c r="AJ1696"/>
  <c r="AL1696" s="1"/>
  <c r="AJ12"/>
  <c r="AL12" s="1"/>
  <c r="AJ3498"/>
  <c r="AL3498" s="1"/>
  <c r="AJ847"/>
  <c r="AL847" s="1"/>
  <c r="AJ2698"/>
  <c r="AL2698" s="1"/>
  <c r="AJ3439"/>
  <c r="AL3439" s="1"/>
  <c r="AJ3275"/>
  <c r="AL3275" s="1"/>
  <c r="AJ406"/>
  <c r="AL406" s="1"/>
  <c r="AJ1721"/>
  <c r="AL1721" s="1"/>
  <c r="AJ2526"/>
  <c r="AL2526" s="1"/>
  <c r="AJ208"/>
  <c r="AL208" s="1"/>
  <c r="AJ339"/>
  <c r="AL339" s="1"/>
  <c r="AJ2566"/>
  <c r="AL2566" s="1"/>
  <c r="AJ779"/>
  <c r="AL779" s="1"/>
  <c r="AJ844"/>
  <c r="AL844" s="1"/>
  <c r="AJ598"/>
  <c r="AL598" s="1"/>
  <c r="AJ842"/>
  <c r="AL842" s="1"/>
  <c r="AJ2921"/>
  <c r="AL2921" s="1"/>
  <c r="AJ450"/>
  <c r="AL450" s="1"/>
  <c r="AJ2928"/>
  <c r="AL2928" s="1"/>
  <c r="AJ3043"/>
  <c r="AL3043" s="1"/>
  <c r="AJ571"/>
  <c r="AL571" s="1"/>
  <c r="AJ2866"/>
  <c r="AL2866" s="1"/>
  <c r="AJ1063"/>
  <c r="AL1063" s="1"/>
  <c r="AJ324"/>
  <c r="AL324" s="1"/>
  <c r="AJ418"/>
  <c r="AL418" s="1"/>
  <c r="AJ2808"/>
  <c r="AL2808" s="1"/>
  <c r="AJ2475"/>
  <c r="AL2475" s="1"/>
  <c r="AJ1972"/>
  <c r="AL1972" s="1"/>
  <c r="AJ46"/>
  <c r="AL46" s="1"/>
  <c r="AJ1739"/>
  <c r="AL1739" s="1"/>
  <c r="AJ2206"/>
  <c r="AL2206" s="1"/>
  <c r="AJ1531"/>
  <c r="AL1531" s="1"/>
  <c r="AJ1584"/>
  <c r="AL1584" s="1"/>
  <c r="AJ2015"/>
  <c r="AL2015" s="1"/>
  <c r="AJ2690"/>
  <c r="AL2690" s="1"/>
  <c r="AJ3412"/>
  <c r="AL3412" s="1"/>
  <c r="AJ1565"/>
  <c r="AL1565" s="1"/>
  <c r="AJ670"/>
  <c r="AL670" s="1"/>
  <c r="AJ2343"/>
  <c r="AL2343" s="1"/>
  <c r="AJ659"/>
  <c r="AL659" s="1"/>
  <c r="AJ2322"/>
  <c r="AL2322" s="1"/>
  <c r="AJ1355"/>
  <c r="AL1355" s="1"/>
  <c r="AJ496"/>
  <c r="AL496" s="1"/>
  <c r="AJ2444"/>
  <c r="AL2444" s="1"/>
  <c r="AJ2334"/>
  <c r="AL2334" s="1"/>
  <c r="AJ973"/>
  <c r="AL973" s="1"/>
  <c r="AJ3490"/>
  <c r="AL3490" s="1"/>
  <c r="AJ2697"/>
  <c r="AL2697" s="1"/>
  <c r="AJ3390"/>
  <c r="AL3390" s="1"/>
  <c r="AJ676"/>
  <c r="AL676" s="1"/>
  <c r="AJ3492"/>
  <c r="AL3492" s="1"/>
  <c r="AJ2285"/>
  <c r="AL2285" s="1"/>
  <c r="AJ816"/>
  <c r="AL816" s="1"/>
  <c r="AJ3304"/>
  <c r="AL3304" s="1"/>
  <c r="AJ477"/>
  <c r="AL477" s="1"/>
  <c r="AJ2430"/>
  <c r="AL2430" s="1"/>
  <c r="AJ2725"/>
  <c r="AL2725" s="1"/>
  <c r="AJ707"/>
  <c r="AL707" s="1"/>
  <c r="AJ698"/>
  <c r="AL698" s="1"/>
  <c r="AJ536"/>
  <c r="AL536" s="1"/>
  <c r="AJ2363"/>
  <c r="AL2363" s="1"/>
  <c r="AJ3392"/>
  <c r="AL3392" s="1"/>
  <c r="AJ1577"/>
  <c r="AL1577" s="1"/>
  <c r="AJ1002"/>
  <c r="AL1002" s="1"/>
  <c r="AJ1964"/>
  <c r="AL1964" s="1"/>
  <c r="AJ695"/>
  <c r="AL695" s="1"/>
  <c r="AJ2692"/>
  <c r="AL2692" s="1"/>
  <c r="AJ3393"/>
  <c r="AL3393" s="1"/>
  <c r="AJ69"/>
  <c r="AL69" s="1"/>
  <c r="AJ1796"/>
  <c r="AL1796" s="1"/>
  <c r="AJ1070"/>
  <c r="AL1070" s="1"/>
  <c r="AJ3351"/>
  <c r="AL3351" s="1"/>
  <c r="AJ2505"/>
  <c r="AL2505" s="1"/>
  <c r="AJ1258"/>
  <c r="AL1258" s="1"/>
  <c r="AJ2820"/>
  <c r="AL2820" s="1"/>
  <c r="AJ2657"/>
  <c r="AL2657" s="1"/>
  <c r="AJ1729"/>
  <c r="AL1729" s="1"/>
  <c r="AJ2625"/>
  <c r="AL2625" s="1"/>
  <c r="AJ2357"/>
  <c r="AL2357" s="1"/>
  <c r="AJ1298"/>
  <c r="AL1298" s="1"/>
  <c r="AJ3493"/>
  <c r="AL3493" s="1"/>
  <c r="AJ3155"/>
  <c r="AL3155" s="1"/>
  <c r="AJ1234"/>
  <c r="AL1234" s="1"/>
  <c r="AJ2773"/>
  <c r="AL2773" s="1"/>
  <c r="AJ3421"/>
  <c r="AL3421" s="1"/>
  <c r="AJ1555"/>
  <c r="AL1555" s="1"/>
  <c r="AJ1357"/>
  <c r="AL1357" s="1"/>
  <c r="AJ981"/>
  <c r="AL981" s="1"/>
  <c r="AJ83"/>
  <c r="AL83" s="1"/>
  <c r="AJ2278"/>
  <c r="AL2278" s="1"/>
  <c r="AJ2386"/>
  <c r="AL2386" s="1"/>
  <c r="AJ137"/>
  <c r="AL137" s="1"/>
  <c r="AJ189"/>
  <c r="AL189" s="1"/>
  <c r="AJ3281"/>
  <c r="AL3281" s="1"/>
  <c r="AJ2875"/>
  <c r="AL2875" s="1"/>
  <c r="AJ1052"/>
  <c r="AL1052" s="1"/>
  <c r="AJ2765"/>
  <c r="AL2765" s="1"/>
  <c r="AJ3149"/>
  <c r="AL3149" s="1"/>
  <c r="AJ3073"/>
  <c r="AL3073" s="1"/>
  <c r="AJ513"/>
  <c r="AL513" s="1"/>
  <c r="AJ832"/>
  <c r="AL832" s="1"/>
  <c r="AJ2100"/>
  <c r="AL2100" s="1"/>
  <c r="AJ1240"/>
  <c r="AL1240" s="1"/>
  <c r="AJ1841"/>
  <c r="AL1841" s="1"/>
  <c r="AJ2992"/>
  <c r="AL2992" s="1"/>
  <c r="AJ217"/>
  <c r="AL217" s="1"/>
  <c r="AJ2799"/>
  <c r="AL2799" s="1"/>
  <c r="AJ632"/>
  <c r="AL632" s="1"/>
  <c r="AJ2537"/>
  <c r="AL2537" s="1"/>
  <c r="AJ2623"/>
  <c r="AL2623" s="1"/>
  <c r="AJ427"/>
  <c r="AL427" s="1"/>
  <c r="AJ1908"/>
  <c r="AL1908" s="1"/>
  <c r="AJ2717"/>
  <c r="AL2717" s="1"/>
  <c r="AJ2051"/>
  <c r="AL2051" s="1"/>
  <c r="AJ674"/>
  <c r="AL674" s="1"/>
  <c r="AJ2123"/>
  <c r="AL2123" s="1"/>
  <c r="AJ1714"/>
  <c r="AL1714" s="1"/>
  <c r="AJ216"/>
  <c r="AL216" s="1"/>
  <c r="AJ1697"/>
  <c r="AL1697" s="1"/>
  <c r="AJ1505"/>
  <c r="AL1505" s="1"/>
  <c r="AJ2018"/>
  <c r="AL2018" s="1"/>
  <c r="AJ958"/>
  <c r="AL958" s="1"/>
  <c r="AJ470"/>
  <c r="AL470" s="1"/>
  <c r="AJ1321"/>
  <c r="AL1321" s="1"/>
  <c r="AJ3258"/>
  <c r="AL3258" s="1"/>
  <c r="AJ2659"/>
  <c r="AL2659" s="1"/>
  <c r="AJ1898"/>
  <c r="AL1898" s="1"/>
  <c r="AJ432"/>
  <c r="AL432" s="1"/>
  <c r="AJ3136"/>
  <c r="AL3136" s="1"/>
  <c r="AJ3446"/>
  <c r="AL3446" s="1"/>
  <c r="AJ894"/>
  <c r="AL894" s="1"/>
  <c r="AJ2876"/>
  <c r="AL2876" s="1"/>
  <c r="AJ3070"/>
  <c r="AL3070" s="1"/>
  <c r="AJ1632"/>
  <c r="AL1632" s="1"/>
  <c r="AJ2656"/>
  <c r="AL2656" s="1"/>
  <c r="AJ3204"/>
  <c r="AL3204" s="1"/>
  <c r="AJ3266"/>
  <c r="AL3266" s="1"/>
  <c r="AJ881"/>
  <c r="AL881" s="1"/>
  <c r="AJ1751"/>
  <c r="AL1751" s="1"/>
  <c r="AJ502"/>
  <c r="AL502" s="1"/>
  <c r="AJ1372"/>
  <c r="AL1372" s="1"/>
  <c r="AJ2323"/>
  <c r="AL2323" s="1"/>
  <c r="AJ3071"/>
  <c r="AL3071" s="1"/>
  <c r="AJ3166"/>
  <c r="AL3166" s="1"/>
  <c r="AJ1722"/>
  <c r="AL1722" s="1"/>
  <c r="AJ2412"/>
  <c r="AL2412" s="1"/>
  <c r="AJ2284"/>
  <c r="AL2284" s="1"/>
  <c r="AJ2423"/>
  <c r="AL2423" s="1"/>
  <c r="AJ3185"/>
  <c r="AL3185" s="1"/>
  <c r="AJ1794"/>
  <c r="AL1794" s="1"/>
  <c r="AJ3003"/>
  <c r="AL3003" s="1"/>
  <c r="AJ826"/>
  <c r="AL826" s="1"/>
  <c r="AJ204"/>
  <c r="AL204" s="1"/>
  <c r="AJ3294"/>
  <c r="AL3294" s="1"/>
  <c r="AJ1922"/>
  <c r="AL1922" s="1"/>
  <c r="AJ2816"/>
  <c r="AL2816" s="1"/>
  <c r="AJ3420"/>
  <c r="AL3420" s="1"/>
  <c r="AJ2210"/>
  <c r="AL2210" s="1"/>
  <c r="AJ2497"/>
  <c r="AL2497" s="1"/>
  <c r="AJ2438"/>
  <c r="AL2438" s="1"/>
  <c r="AJ1650"/>
  <c r="AL1650" s="1"/>
  <c r="AJ1899"/>
  <c r="AL1899" s="1"/>
  <c r="AJ2687"/>
  <c r="AL2687" s="1"/>
  <c r="AJ1824"/>
  <c r="AL1824" s="1"/>
  <c r="AJ1643"/>
  <c r="AL1643" s="1"/>
  <c r="AJ1224"/>
  <c r="AL1224" s="1"/>
  <c r="AJ1054"/>
  <c r="AL1054" s="1"/>
  <c r="AJ1619"/>
  <c r="AL1619" s="1"/>
  <c r="AJ2474"/>
  <c r="AL2474" s="1"/>
  <c r="AJ896"/>
  <c r="AL896" s="1"/>
  <c r="AJ2311"/>
  <c r="AL2311" s="1"/>
  <c r="AJ2496"/>
  <c r="AL2496" s="1"/>
  <c r="AJ3016"/>
  <c r="AL3016" s="1"/>
  <c r="AJ1858"/>
  <c r="AL1858" s="1"/>
  <c r="AJ2387"/>
  <c r="AL2387" s="1"/>
  <c r="AJ2862"/>
  <c r="AL2862" s="1"/>
  <c r="AJ1636"/>
  <c r="AL1636" s="1"/>
  <c r="AJ1407"/>
  <c r="AL1407" s="1"/>
  <c r="AJ2797"/>
  <c r="AL2797" s="1"/>
  <c r="AJ1641"/>
  <c r="AL1641" s="1"/>
  <c r="AJ928"/>
  <c r="AL928" s="1"/>
  <c r="AJ1566"/>
  <c r="AL1566" s="1"/>
  <c r="AJ2655"/>
  <c r="AL2655" s="1"/>
  <c r="AJ621"/>
  <c r="AL621" s="1"/>
  <c r="AJ3127"/>
  <c r="AL3127" s="1"/>
  <c r="AJ1016"/>
  <c r="AL1016" s="1"/>
  <c r="AJ2317"/>
  <c r="AL2317" s="1"/>
  <c r="AJ1119"/>
  <c r="AL1119" s="1"/>
  <c r="AJ1492"/>
  <c r="AL1492" s="1"/>
  <c r="AJ308"/>
  <c r="AL308" s="1"/>
  <c r="AJ1802"/>
  <c r="AL1802" s="1"/>
  <c r="AJ2653"/>
  <c r="AL2653" s="1"/>
  <c r="AJ877"/>
  <c r="AL877" s="1"/>
  <c r="AJ582"/>
  <c r="AL582" s="1"/>
  <c r="AJ3232"/>
  <c r="AL3232" s="1"/>
  <c r="AJ2689"/>
  <c r="AL2689" s="1"/>
  <c r="AJ2680"/>
  <c r="AL2680" s="1"/>
  <c r="AJ1225"/>
  <c r="AL1225" s="1"/>
  <c r="AJ3323"/>
  <c r="AL3323" s="1"/>
  <c r="AJ1944"/>
  <c r="AL1944" s="1"/>
  <c r="AJ1322"/>
  <c r="AL1322" s="1"/>
  <c r="AJ31"/>
  <c r="AL31" s="1"/>
  <c r="AJ713"/>
  <c r="AL713" s="1"/>
  <c r="AJ1981"/>
  <c r="AL1981" s="1"/>
  <c r="AJ691"/>
  <c r="AL691" s="1"/>
  <c r="AJ473"/>
  <c r="AL473" s="1"/>
  <c r="AJ2389"/>
  <c r="AL2389" s="1"/>
  <c r="AJ2778"/>
  <c r="AL2778" s="1"/>
  <c r="AJ2326"/>
  <c r="AL2326" s="1"/>
  <c r="AJ2735"/>
  <c r="AL2735" s="1"/>
  <c r="AJ249"/>
  <c r="AL249" s="1"/>
  <c r="AJ2701"/>
  <c r="AL2701" s="1"/>
  <c r="AJ2155"/>
  <c r="AL2155" s="1"/>
  <c r="AJ1017"/>
  <c r="AL1017" s="1"/>
  <c r="AJ276"/>
  <c r="AL276" s="1"/>
  <c r="AJ869"/>
  <c r="AL869" s="1"/>
  <c r="AJ3411"/>
  <c r="AL3411" s="1"/>
  <c r="AJ1051"/>
  <c r="AL1051" s="1"/>
  <c r="AJ2068"/>
  <c r="AL2068" s="1"/>
  <c r="AJ311"/>
  <c r="AL311" s="1"/>
  <c r="AJ3476"/>
  <c r="AL3476" s="1"/>
  <c r="AJ1105"/>
  <c r="AL1105" s="1"/>
  <c r="AJ3064"/>
  <c r="AL3064" s="1"/>
  <c r="AJ827"/>
  <c r="AL827" s="1"/>
  <c r="AJ3365"/>
  <c r="AL3365" s="1"/>
  <c r="AJ184"/>
  <c r="AL184" s="1"/>
  <c r="AJ3048"/>
  <c r="AL3048" s="1"/>
  <c r="AJ3203"/>
  <c r="AL3203" s="1"/>
  <c r="AJ2436"/>
  <c r="AL2436" s="1"/>
  <c r="AJ1138"/>
  <c r="AL1138" s="1"/>
  <c r="AJ203"/>
  <c r="AL203" s="1"/>
  <c r="AJ39"/>
  <c r="AL39" s="1"/>
  <c r="AJ606"/>
  <c r="AL606" s="1"/>
  <c r="AJ3145"/>
  <c r="AL3145" s="1"/>
  <c r="AJ922"/>
  <c r="AL922" s="1"/>
  <c r="AJ2545"/>
  <c r="AL2545" s="1"/>
  <c r="AJ1928"/>
  <c r="AL1928" s="1"/>
  <c r="AJ25"/>
  <c r="AL25" s="1"/>
  <c r="AJ90"/>
  <c r="AL90" s="1"/>
  <c r="AJ561"/>
  <c r="AL561" s="1"/>
  <c r="AJ1371"/>
  <c r="AL1371" s="1"/>
  <c r="AJ3388"/>
  <c r="AL3388" s="1"/>
  <c r="AJ111"/>
  <c r="AL111" s="1"/>
  <c r="AJ343"/>
  <c r="AL343" s="1"/>
  <c r="AJ2705"/>
  <c r="AL2705" s="1"/>
  <c r="AJ2511"/>
  <c r="AL2511" s="1"/>
  <c r="AJ2633"/>
  <c r="AL2633" s="1"/>
  <c r="AJ2327"/>
  <c r="AL2327" s="1"/>
  <c r="AJ1316"/>
  <c r="AL1316" s="1"/>
  <c r="AJ739"/>
  <c r="AL739" s="1"/>
  <c r="AJ2589"/>
  <c r="AL2589" s="1"/>
  <c r="AJ1542"/>
  <c r="AL1542" s="1"/>
  <c r="AJ2743"/>
  <c r="AL2743" s="1"/>
  <c r="AJ771"/>
  <c r="AL771" s="1"/>
  <c r="AJ2904"/>
  <c r="AL2904" s="1"/>
  <c r="AJ3091"/>
  <c r="AL3091" s="1"/>
  <c r="AJ977"/>
  <c r="AL977" s="1"/>
  <c r="AJ1929"/>
  <c r="AL1929" s="1"/>
  <c r="AJ2099"/>
  <c r="AL2099" s="1"/>
  <c r="AJ1336"/>
  <c r="AL1336" s="1"/>
  <c r="AJ1508"/>
  <c r="AL1508" s="1"/>
  <c r="AJ2257"/>
  <c r="AL2257" s="1"/>
  <c r="AJ2910"/>
  <c r="AL2910" s="1"/>
  <c r="AJ21"/>
  <c r="AL21" s="1"/>
  <c r="AJ2239"/>
  <c r="AL2239" s="1"/>
  <c r="AJ2318"/>
  <c r="AL2318" s="1"/>
  <c r="AJ1093"/>
  <c r="AL1093" s="1"/>
  <c r="AJ2622"/>
  <c r="AL2622" s="1"/>
  <c r="AJ404"/>
  <c r="AL404" s="1"/>
  <c r="AJ1248"/>
  <c r="AL1248" s="1"/>
  <c r="AJ2485"/>
  <c r="AL2485" s="1"/>
  <c r="AJ1249"/>
  <c r="AL1249" s="1"/>
  <c r="AJ2611"/>
  <c r="AL2611" s="1"/>
  <c r="AJ1613"/>
  <c r="AL1613" s="1"/>
  <c r="AJ2008"/>
  <c r="AL2008" s="1"/>
  <c r="AJ3063"/>
  <c r="AL3063" s="1"/>
  <c r="AJ2942"/>
  <c r="AL2942" s="1"/>
  <c r="AJ800"/>
  <c r="AL800" s="1"/>
  <c r="AJ3449"/>
  <c r="AL3449" s="1"/>
  <c r="AJ2636"/>
  <c r="AL2636" s="1"/>
  <c r="AJ783"/>
  <c r="AL783" s="1"/>
  <c r="AJ555"/>
  <c r="AL555" s="1"/>
  <c r="AJ714"/>
  <c r="AL714" s="1"/>
  <c r="AJ2981"/>
  <c r="AL2981" s="1"/>
  <c r="AJ2064"/>
  <c r="AL2064" s="1"/>
  <c r="AJ458"/>
  <c r="AL458" s="1"/>
  <c r="AJ518"/>
  <c r="AL518" s="1"/>
  <c r="AJ1159"/>
  <c r="AL1159" s="1"/>
  <c r="AJ2476"/>
  <c r="AL2476" s="1"/>
  <c r="AJ2021"/>
  <c r="AL2021" s="1"/>
  <c r="AJ1208"/>
  <c r="AL1208" s="1"/>
  <c r="AJ1808"/>
  <c r="AL1808" s="1"/>
  <c r="AJ1774"/>
  <c r="AL1774" s="1"/>
  <c r="AJ1072"/>
  <c r="AL1072" s="1"/>
  <c r="AJ3186"/>
  <c r="AL3186" s="1"/>
  <c r="AJ2554"/>
  <c r="AL2554" s="1"/>
  <c r="AJ697"/>
  <c r="AL697" s="1"/>
  <c r="AJ899"/>
  <c r="AL899" s="1"/>
  <c r="AJ1731"/>
  <c r="AL1731" s="1"/>
  <c r="AJ279"/>
  <c r="AL279" s="1"/>
  <c r="AJ2450"/>
  <c r="AL2450" s="1"/>
  <c r="AJ3080"/>
  <c r="AL3080" s="1"/>
  <c r="AJ1699"/>
  <c r="AL1699" s="1"/>
  <c r="AJ1315"/>
  <c r="AL1315" s="1"/>
  <c r="AJ2494"/>
  <c r="AL2494" s="1"/>
  <c r="AJ824"/>
  <c r="AL824" s="1"/>
  <c r="AJ957"/>
  <c r="AL957" s="1"/>
  <c r="AJ641"/>
  <c r="AL641" s="1"/>
  <c r="AJ629"/>
  <c r="AL629" s="1"/>
  <c r="AJ2935"/>
  <c r="AL2935" s="1"/>
  <c r="AJ3213"/>
  <c r="AL3213" s="1"/>
  <c r="AJ1568"/>
  <c r="AL1568" s="1"/>
  <c r="AJ730"/>
  <c r="AL730" s="1"/>
  <c r="AJ445"/>
  <c r="AL445" s="1"/>
  <c r="AJ275"/>
  <c r="AL275" s="1"/>
  <c r="AJ1381"/>
  <c r="AL1381" s="1"/>
  <c r="AJ3373"/>
  <c r="AL3373" s="1"/>
  <c r="AJ1987"/>
  <c r="AL1987" s="1"/>
  <c r="AJ2525"/>
  <c r="AL2525" s="1"/>
  <c r="AJ2827"/>
  <c r="AL2827" s="1"/>
  <c r="AJ2346"/>
  <c r="AL2346" s="1"/>
  <c r="AJ1363"/>
  <c r="AL1363" s="1"/>
  <c r="AJ2726"/>
  <c r="AL2726" s="1"/>
  <c r="AJ3097"/>
  <c r="AL3097" s="1"/>
  <c r="AJ3299"/>
  <c r="AL3299" s="1"/>
  <c r="AJ1903"/>
  <c r="AL1903" s="1"/>
  <c r="AJ1253"/>
  <c r="AL1253" s="1"/>
  <c r="AJ762"/>
  <c r="AL762" s="1"/>
  <c r="AJ2524"/>
  <c r="AL2524" s="1"/>
  <c r="AJ65"/>
  <c r="AL65" s="1"/>
  <c r="AJ858"/>
  <c r="AL858" s="1"/>
  <c r="AJ1749"/>
  <c r="AL1749" s="1"/>
  <c r="AJ1681"/>
  <c r="AL1681" s="1"/>
  <c r="AJ942"/>
  <c r="AL942" s="1"/>
  <c r="AJ199"/>
  <c r="AL199" s="1"/>
  <c r="AJ33"/>
  <c r="AL33" s="1"/>
  <c r="AJ1849"/>
  <c r="AL1849" s="1"/>
  <c r="AJ3506"/>
  <c r="AL3506" s="1"/>
  <c r="AJ1537"/>
  <c r="AL1537" s="1"/>
  <c r="AJ887"/>
  <c r="AL887" s="1"/>
  <c r="AJ1582"/>
  <c r="AL1582" s="1"/>
  <c r="AJ3199"/>
  <c r="AL3199" s="1"/>
  <c r="AJ1146"/>
  <c r="AL1146" s="1"/>
  <c r="AJ3039"/>
  <c r="AL3039" s="1"/>
  <c r="AJ1139"/>
  <c r="AL1139" s="1"/>
  <c r="AJ1761"/>
  <c r="AL1761" s="1"/>
  <c r="AJ448"/>
  <c r="AL448" s="1"/>
  <c r="AJ1001"/>
  <c r="AL1001" s="1"/>
  <c r="AJ130"/>
  <c r="AL130" s="1"/>
  <c r="AJ2883"/>
  <c r="AL2883" s="1"/>
  <c r="AJ9"/>
  <c r="AL9" s="1"/>
  <c r="AJ2929"/>
  <c r="AL2929" s="1"/>
  <c r="AJ553"/>
  <c r="AL553" s="1"/>
  <c r="AJ1004"/>
  <c r="AL1004" s="1"/>
  <c r="AJ3253"/>
  <c r="AL3253" s="1"/>
  <c r="AJ2643"/>
  <c r="AL2643" s="1"/>
  <c r="AJ1850"/>
  <c r="AL1850" s="1"/>
  <c r="AJ76"/>
  <c r="AL76" s="1"/>
  <c r="AJ857"/>
  <c r="AL857" s="1"/>
  <c r="AJ3290"/>
  <c r="AL3290" s="1"/>
  <c r="AJ2291"/>
  <c r="AL2291" s="1"/>
  <c r="AJ2366"/>
  <c r="AL2366" s="1"/>
  <c r="AJ376"/>
  <c r="AL376" s="1"/>
  <c r="AJ3283"/>
  <c r="AL3283" s="1"/>
  <c r="AJ1684"/>
  <c r="AL1684" s="1"/>
  <c r="AJ1524"/>
  <c r="AL1524" s="1"/>
  <c r="AJ2208"/>
  <c r="AL2208" s="1"/>
  <c r="AJ354"/>
  <c r="AL354" s="1"/>
  <c r="AJ2227"/>
  <c r="AL2227" s="1"/>
  <c r="AJ3168"/>
  <c r="AL3168" s="1"/>
  <c r="AJ2991"/>
  <c r="AL2991" s="1"/>
  <c r="AJ1102"/>
  <c r="AL1102" s="1"/>
  <c r="AJ2266"/>
  <c r="AL2266" s="1"/>
  <c r="AJ492"/>
  <c r="AL492" s="1"/>
  <c r="AJ2879"/>
  <c r="AL2879" s="1"/>
  <c r="AJ2596"/>
  <c r="AL2596" s="1"/>
  <c r="AJ2605"/>
  <c r="AL2605" s="1"/>
  <c r="AJ1264"/>
  <c r="AL1264" s="1"/>
  <c r="AJ1265"/>
  <c r="AL1265" s="1"/>
  <c r="AJ1214"/>
  <c r="AL1214" s="1"/>
  <c r="AJ326"/>
  <c r="AL326" s="1"/>
  <c r="AJ1447"/>
  <c r="AL1447" s="1"/>
  <c r="AJ1312"/>
  <c r="AL1312" s="1"/>
  <c r="AJ2662"/>
  <c r="AL2662" s="1"/>
  <c r="AJ2194"/>
  <c r="AL2194" s="1"/>
  <c r="AJ1291"/>
  <c r="AL1291" s="1"/>
  <c r="AJ3425"/>
  <c r="AL3425" s="1"/>
  <c r="AJ3314"/>
  <c r="AL3314" s="1"/>
  <c r="AJ3092"/>
  <c r="AL3092" s="1"/>
  <c r="AJ2289"/>
  <c r="AL2289" s="1"/>
  <c r="AJ628"/>
  <c r="AL628" s="1"/>
  <c r="AJ1391"/>
  <c r="AL1391" s="1"/>
  <c r="AJ460"/>
  <c r="AL460" s="1"/>
  <c r="AJ2679"/>
  <c r="AL2679" s="1"/>
  <c r="AJ385"/>
  <c r="AL385" s="1"/>
  <c r="AJ1433"/>
  <c r="AL1433" s="1"/>
  <c r="AJ1181"/>
  <c r="AL1181" s="1"/>
  <c r="AJ3049"/>
  <c r="AL3049" s="1"/>
  <c r="AJ2948"/>
  <c r="AL2948" s="1"/>
  <c r="AJ2145"/>
  <c r="AL2145" s="1"/>
  <c r="AJ3178"/>
  <c r="AL3178" s="1"/>
  <c r="AJ3236"/>
  <c r="AL3236" s="1"/>
  <c r="AJ1585"/>
  <c r="AL1585" s="1"/>
  <c r="AJ2307"/>
  <c r="AL2307" s="1"/>
  <c r="AJ3485"/>
  <c r="AL3485" s="1"/>
  <c r="AJ1455"/>
  <c r="AL1455" s="1"/>
  <c r="AJ2183"/>
  <c r="AL2183" s="1"/>
  <c r="AJ2946"/>
  <c r="AL2946" s="1"/>
  <c r="AJ2262"/>
  <c r="AL2262" s="1"/>
  <c r="AJ3164"/>
  <c r="AL3164" s="1"/>
  <c r="AJ1020"/>
  <c r="AL1020" s="1"/>
  <c r="AJ1740"/>
  <c r="AL1740" s="1"/>
  <c r="AJ2591"/>
  <c r="AL2591" s="1"/>
  <c r="AJ1889"/>
  <c r="AL1889" s="1"/>
  <c r="AJ1304"/>
  <c r="AL1304" s="1"/>
  <c r="AJ1340"/>
  <c r="AL1340" s="1"/>
  <c r="AJ2985"/>
  <c r="AL2985" s="1"/>
  <c r="AJ11"/>
  <c r="AL11" s="1"/>
  <c r="AJ1359"/>
  <c r="AL1359" s="1"/>
  <c r="AJ775"/>
  <c r="AL775" s="1"/>
  <c r="AJ1732"/>
  <c r="AL1732" s="1"/>
  <c r="AJ1327"/>
  <c r="AL1327" s="1"/>
  <c r="AJ2746"/>
  <c r="AL2746" s="1"/>
  <c r="AJ2732"/>
  <c r="AL2732" s="1"/>
  <c r="AJ2124"/>
  <c r="AL2124" s="1"/>
  <c r="AJ1821"/>
  <c r="AL1821" s="1"/>
  <c r="AJ224"/>
  <c r="AL224" s="1"/>
  <c r="AJ537"/>
  <c r="AL537" s="1"/>
  <c r="AJ736"/>
  <c r="AL736" s="1"/>
  <c r="AJ1333"/>
  <c r="AL1333" s="1"/>
  <c r="AJ1317"/>
  <c r="AL1317" s="1"/>
  <c r="AJ2248"/>
  <c r="AL2248" s="1"/>
  <c r="AJ2586"/>
  <c r="AL2586" s="1"/>
  <c r="AJ2536"/>
  <c r="AL2536" s="1"/>
  <c r="AJ1180"/>
  <c r="AL1180" s="1"/>
  <c r="AJ590"/>
  <c r="AL590" s="1"/>
  <c r="AJ2887"/>
  <c r="AL2887" s="1"/>
  <c r="AJ1687"/>
  <c r="AL1687" s="1"/>
  <c r="AJ830"/>
  <c r="AL830" s="1"/>
  <c r="AJ1776"/>
  <c r="AL1776" s="1"/>
  <c r="AJ3067"/>
  <c r="AL3067" s="1"/>
  <c r="AJ1485"/>
  <c r="AL1485" s="1"/>
  <c r="AJ3398"/>
  <c r="AL3398" s="1"/>
  <c r="AJ3106"/>
  <c r="AL3106" s="1"/>
  <c r="AJ1506"/>
  <c r="AL1506" s="1"/>
  <c r="AJ1489"/>
  <c r="AL1489" s="1"/>
  <c r="AJ3414"/>
  <c r="AL3414" s="1"/>
  <c r="AJ2277"/>
  <c r="AL2277" s="1"/>
  <c r="AJ3399"/>
  <c r="AL3399" s="1"/>
  <c r="AJ2973"/>
  <c r="AL2973" s="1"/>
  <c r="AJ2276"/>
  <c r="AL2276" s="1"/>
  <c r="AJ1115"/>
  <c r="AL1115" s="1"/>
  <c r="AJ2635"/>
  <c r="AL2635" s="1"/>
  <c r="AJ838"/>
  <c r="AL838" s="1"/>
  <c r="AJ3254"/>
  <c r="AL3254" s="1"/>
  <c r="AJ3274"/>
  <c r="AL3274" s="1"/>
  <c r="AJ901"/>
  <c r="AL901" s="1"/>
  <c r="AJ2225"/>
  <c r="AL2225" s="1"/>
  <c r="AJ3252"/>
  <c r="AL3252" s="1"/>
  <c r="AJ2377"/>
  <c r="AL2377" s="1"/>
  <c r="AJ1862"/>
  <c r="AL1862" s="1"/>
  <c r="AJ1268"/>
  <c r="AL1268" s="1"/>
  <c r="AJ3413"/>
  <c r="AL3413" s="1"/>
  <c r="AJ3098"/>
  <c r="AL3098" s="1"/>
  <c r="AJ1603"/>
  <c r="AL1603" s="1"/>
  <c r="AJ105"/>
  <c r="AL105" s="1"/>
  <c r="AJ813"/>
  <c r="AL813" s="1"/>
  <c r="AJ3192"/>
  <c r="AL3192" s="1"/>
  <c r="AJ1010"/>
  <c r="AL1010" s="1"/>
  <c r="AJ1549"/>
  <c r="AL1549" s="1"/>
  <c r="AJ3089"/>
  <c r="AL3089" s="1"/>
  <c r="AJ344"/>
  <c r="AL344" s="1"/>
  <c r="AJ862"/>
  <c r="AL862" s="1"/>
  <c r="AJ2364"/>
  <c r="AL2364" s="1"/>
  <c r="AJ2388"/>
  <c r="AL2388" s="1"/>
  <c r="AJ302"/>
  <c r="AL302" s="1"/>
  <c r="AJ163"/>
  <c r="AL163" s="1"/>
  <c r="AJ1726"/>
  <c r="AL1726" s="1"/>
  <c r="AJ1906"/>
  <c r="AL1906" s="1"/>
  <c r="AJ2714"/>
  <c r="AL2714" s="1"/>
  <c r="AJ908"/>
  <c r="AL908" s="1"/>
  <c r="AJ3180"/>
  <c r="AL3180" s="1"/>
  <c r="AJ753"/>
  <c r="AL753" s="1"/>
  <c r="AJ2082"/>
  <c r="AL2082" s="1"/>
  <c r="AJ3361"/>
  <c r="AL3361" s="1"/>
  <c r="AJ3211"/>
  <c r="AL3211" s="1"/>
  <c r="AJ396"/>
  <c r="AL396" s="1"/>
  <c r="AJ2864"/>
  <c r="AL2864" s="1"/>
  <c r="AJ107"/>
  <c r="AL107" s="1"/>
  <c r="AJ1188"/>
  <c r="AL1188" s="1"/>
  <c r="AJ2426"/>
  <c r="AL2426" s="1"/>
  <c r="AJ747"/>
  <c r="AL747" s="1"/>
  <c r="AJ1630"/>
  <c r="AL1630" s="1"/>
  <c r="AJ1351"/>
  <c r="AL1351" s="1"/>
  <c r="AJ1103"/>
  <c r="AL1103" s="1"/>
  <c r="AJ970"/>
  <c r="AL970" s="1"/>
  <c r="AJ2368"/>
  <c r="AL2368" s="1"/>
  <c r="AJ522"/>
  <c r="AL522" s="1"/>
  <c r="AJ2272"/>
  <c r="AL2272" s="1"/>
  <c r="AJ2361"/>
  <c r="AL2361" s="1"/>
  <c r="AJ1804"/>
  <c r="AL1804" s="1"/>
  <c r="AJ1428"/>
  <c r="AL1428" s="1"/>
  <c r="AJ243"/>
  <c r="AL243" s="1"/>
  <c r="AJ1738"/>
  <c r="AL1738" s="1"/>
  <c r="AJ2437"/>
  <c r="AL2437" s="1"/>
  <c r="AJ2057"/>
  <c r="AL2057" s="1"/>
  <c r="AJ2408"/>
  <c r="AL2408" s="1"/>
  <c r="AJ357"/>
  <c r="AL357" s="1"/>
  <c r="AJ2072"/>
  <c r="AL2072" s="1"/>
  <c r="AJ281"/>
  <c r="AL281" s="1"/>
  <c r="AJ6"/>
  <c r="AL6" s="1"/>
  <c r="AJ1101"/>
  <c r="AL1101" s="1"/>
  <c r="AJ2202"/>
  <c r="AL2202" s="1"/>
  <c r="AJ2867"/>
  <c r="AL2867" s="1"/>
  <c r="AJ1309"/>
  <c r="AL1309" s="1"/>
  <c r="AJ401"/>
  <c r="AL401" s="1"/>
  <c r="AJ1416"/>
  <c r="AL1416" s="1"/>
  <c r="AJ1873"/>
  <c r="AL1873" s="1"/>
  <c r="AJ1940"/>
  <c r="AL1940" s="1"/>
  <c r="AJ2861"/>
  <c r="AL2861" s="1"/>
  <c r="AJ2592"/>
  <c r="AL2592" s="1"/>
  <c r="AJ1185"/>
  <c r="AL1185" s="1"/>
  <c r="AJ1111"/>
  <c r="AL1111" s="1"/>
  <c r="AJ335"/>
  <c r="AL335" s="1"/>
  <c r="AJ668"/>
  <c r="AL668" s="1"/>
  <c r="AJ2080"/>
  <c r="AL2080" s="1"/>
  <c r="AJ1702"/>
  <c r="AL1702" s="1"/>
  <c r="AJ812"/>
  <c r="AL812" s="1"/>
  <c r="AJ318"/>
  <c r="AL318" s="1"/>
  <c r="AJ3484"/>
  <c r="AL3484" s="1"/>
  <c r="AJ2174"/>
  <c r="AL2174" s="1"/>
  <c r="AJ3471"/>
  <c r="AL3471" s="1"/>
  <c r="AJ916"/>
  <c r="AL916" s="1"/>
  <c r="AJ1878"/>
  <c r="AL1878" s="1"/>
  <c r="AJ766"/>
  <c r="AL766" s="1"/>
  <c r="AJ2969"/>
  <c r="AL2969" s="1"/>
  <c r="AJ3248"/>
  <c r="AL3248" s="1"/>
  <c r="AJ2744"/>
  <c r="AL2744" s="1"/>
  <c r="AJ1219"/>
  <c r="AL1219" s="1"/>
  <c r="AJ2967"/>
  <c r="AL2967" s="1"/>
  <c r="AJ3337"/>
  <c r="AL3337" s="1"/>
  <c r="AJ1211"/>
  <c r="AL1211" s="1"/>
  <c r="AJ2550"/>
  <c r="AL2550" s="1"/>
  <c r="AJ2634"/>
  <c r="AL2634" s="1"/>
  <c r="AJ61"/>
  <c r="AL61" s="1"/>
  <c r="AJ2024"/>
  <c r="AL2024" s="1"/>
  <c r="AJ2604"/>
  <c r="AL2604" s="1"/>
  <c r="AJ3319"/>
  <c r="AL3319" s="1"/>
  <c r="AJ2351"/>
  <c r="AL2351" s="1"/>
  <c r="AJ3333"/>
  <c r="AL3333" s="1"/>
  <c r="AJ2252"/>
  <c r="AL2252" s="1"/>
  <c r="AJ1888"/>
  <c r="AL1888" s="1"/>
  <c r="AJ1688"/>
  <c r="AL1688" s="1"/>
  <c r="AJ3448"/>
  <c r="AL3448" s="1"/>
  <c r="AJ3036"/>
  <c r="AL3036" s="1"/>
  <c r="AJ3295"/>
  <c r="AL3295" s="1"/>
  <c r="AJ384"/>
  <c r="AL384" s="1"/>
  <c r="AJ185"/>
  <c r="AL185" s="1"/>
  <c r="AJ819"/>
  <c r="AL819" s="1"/>
  <c r="AJ2961"/>
  <c r="AL2961" s="1"/>
  <c r="AJ988"/>
  <c r="AL988" s="1"/>
  <c r="AJ1108"/>
  <c r="AL1108" s="1"/>
  <c r="AJ1132"/>
  <c r="AL1132" s="1"/>
  <c r="AJ3291"/>
  <c r="AL3291" s="1"/>
  <c r="AJ1058"/>
  <c r="AL1058" s="1"/>
  <c r="AJ1458"/>
  <c r="AL1458" s="1"/>
  <c r="AJ1299"/>
  <c r="AL1299" s="1"/>
  <c r="AJ694"/>
  <c r="AL694" s="1"/>
  <c r="AJ2443"/>
  <c r="AL2443" s="1"/>
  <c r="AJ215"/>
  <c r="AL215" s="1"/>
  <c r="AJ2440"/>
  <c r="AL2440" s="1"/>
  <c r="AJ1883"/>
  <c r="AL1883" s="1"/>
  <c r="AJ1252"/>
  <c r="AL1252" s="1"/>
  <c r="AJ109"/>
  <c r="AL109" s="1"/>
  <c r="AJ2025"/>
  <c r="AL2025" s="1"/>
  <c r="AJ2899"/>
  <c r="AL2899" s="1"/>
  <c r="AJ14"/>
  <c r="AL14" s="1"/>
  <c r="AJ2898"/>
  <c r="AL2898" s="1"/>
  <c r="AJ2488"/>
  <c r="AL2488" s="1"/>
  <c r="AJ1777"/>
  <c r="AL1777" s="1"/>
  <c r="AJ403"/>
  <c r="AL403" s="1"/>
  <c r="AJ446"/>
  <c r="AL446" s="1"/>
  <c r="AJ1175"/>
  <c r="AL1175" s="1"/>
  <c r="AJ1517"/>
  <c r="AL1517" s="1"/>
  <c r="AJ2977"/>
  <c r="AL2977" s="1"/>
  <c r="AJ3047"/>
  <c r="AL3047" s="1"/>
  <c r="AJ622"/>
  <c r="AL622" s="1"/>
  <c r="AJ304"/>
  <c r="AL304" s="1"/>
  <c r="AJ1452"/>
  <c r="AL1452" s="1"/>
  <c r="AJ1736"/>
  <c r="AL1736" s="1"/>
  <c r="AJ1487"/>
  <c r="AL1487" s="1"/>
  <c r="AJ2668"/>
  <c r="AL2668" s="1"/>
  <c r="AJ2405"/>
  <c r="AL2405" s="1"/>
  <c r="AJ2192"/>
  <c r="AL2192" s="1"/>
  <c r="AJ1912"/>
  <c r="AL1912" s="1"/>
  <c r="AJ2271"/>
  <c r="AL2271" s="1"/>
  <c r="AJ1292"/>
  <c r="AL1292" s="1"/>
  <c r="AJ759"/>
  <c r="AL759" s="1"/>
  <c r="AJ2435"/>
  <c r="AL2435" s="1"/>
  <c r="AJ1147"/>
  <c r="AL1147" s="1"/>
  <c r="AJ854"/>
  <c r="AL854" s="1"/>
  <c r="AJ2651"/>
  <c r="AL2651" s="1"/>
  <c r="AJ2666"/>
  <c r="AL2666" s="1"/>
  <c r="AJ1137"/>
  <c r="AL1137" s="1"/>
  <c r="AJ1271"/>
  <c r="AL1271" s="1"/>
  <c r="AJ2180"/>
  <c r="AL2180" s="1"/>
  <c r="AJ175"/>
  <c r="AL175" s="1"/>
  <c r="AJ2279"/>
  <c r="AL2279" s="1"/>
  <c r="AJ1827"/>
  <c r="AL1827" s="1"/>
  <c r="AJ2733"/>
  <c r="AL2733" s="1"/>
  <c r="AJ1151"/>
  <c r="AL1151" s="1"/>
  <c r="AJ2451"/>
  <c r="AL2451" s="1"/>
  <c r="AJ1710"/>
  <c r="AL1710" s="1"/>
  <c r="AJ1018"/>
  <c r="AL1018" s="1"/>
  <c r="AJ1846"/>
  <c r="AL1846" s="1"/>
  <c r="AJ3424"/>
  <c r="AL3424" s="1"/>
  <c r="AJ2974"/>
  <c r="AL2974" s="1"/>
  <c r="AJ1680"/>
  <c r="AL1680" s="1"/>
  <c r="AJ2138"/>
  <c r="AL2138" s="1"/>
  <c r="AJ2292"/>
  <c r="AL2292" s="1"/>
  <c r="AJ415"/>
  <c r="AL415" s="1"/>
  <c r="AJ1938"/>
  <c r="AL1938" s="1"/>
  <c r="AJ799"/>
  <c r="AL799" s="1"/>
  <c r="AJ231"/>
  <c r="AL231" s="1"/>
  <c r="AJ3279"/>
  <c r="AL3279" s="1"/>
  <c r="AJ1569"/>
  <c r="AL1569" s="1"/>
  <c r="AJ3072"/>
  <c r="AL3072" s="1"/>
  <c r="AJ1481"/>
  <c r="AL1481" s="1"/>
  <c r="AJ1646"/>
  <c r="AL1646" s="1"/>
  <c r="AJ422"/>
  <c r="AL422" s="1"/>
  <c r="AJ3278"/>
  <c r="AL3278" s="1"/>
  <c r="AJ3329"/>
  <c r="AL3329" s="1"/>
  <c r="AJ2688"/>
  <c r="AL2688" s="1"/>
  <c r="AJ2071"/>
  <c r="AL2071" s="1"/>
  <c r="AJ2819"/>
  <c r="AL2819" s="1"/>
  <c r="AJ498"/>
  <c r="AL498" s="1"/>
  <c r="AJ2594"/>
  <c r="AL2594" s="1"/>
  <c r="AJ2394"/>
  <c r="AL2394" s="1"/>
  <c r="AJ2888"/>
  <c r="AL2888" s="1"/>
  <c r="AJ2971"/>
  <c r="AL2971" s="1"/>
  <c r="AJ2153"/>
  <c r="AL2153" s="1"/>
  <c r="AJ3285"/>
  <c r="AL3285" s="1"/>
  <c r="AJ2602"/>
  <c r="AL2602" s="1"/>
  <c r="AJ1828"/>
  <c r="AL1828" s="1"/>
  <c r="AJ3472"/>
  <c r="AL3472" s="1"/>
  <c r="AJ1134"/>
  <c r="AL1134" s="1"/>
  <c r="AJ3312"/>
  <c r="AL3312" s="1"/>
  <c r="AJ968"/>
  <c r="AL968" s="1"/>
  <c r="AJ785"/>
  <c r="AL785" s="1"/>
  <c r="AJ434"/>
  <c r="AL434" s="1"/>
  <c r="AJ1984"/>
  <c r="AL1984" s="1"/>
  <c r="AJ3102"/>
  <c r="AL3102" s="1"/>
  <c r="AJ1502"/>
  <c r="AL1502" s="1"/>
  <c r="AJ1117"/>
  <c r="AL1117" s="1"/>
  <c r="AJ2006"/>
  <c r="AL2006" s="1"/>
  <c r="AJ3315"/>
  <c r="AL3315" s="1"/>
  <c r="AJ349"/>
  <c r="AL349" s="1"/>
  <c r="AJ686"/>
  <c r="AL686" s="1"/>
  <c r="AJ1122"/>
  <c r="AL1122" s="1"/>
  <c r="AJ1040"/>
  <c r="AL1040" s="1"/>
  <c r="AJ2998"/>
  <c r="AL2998" s="1"/>
  <c r="AJ804"/>
  <c r="AL804" s="1"/>
  <c r="AJ340"/>
  <c r="AL340" s="1"/>
  <c r="AJ2171"/>
  <c r="AL2171" s="1"/>
  <c r="AJ359"/>
  <c r="AL359" s="1"/>
  <c r="AJ1374"/>
  <c r="AL1374" s="1"/>
  <c r="AJ2710"/>
  <c r="AL2710" s="1"/>
  <c r="AJ3113"/>
  <c r="AL3113" s="1"/>
  <c r="AJ1968"/>
  <c r="AL1968" s="1"/>
  <c r="AJ3066"/>
  <c r="AL3066" s="1"/>
  <c r="AJ1171"/>
  <c r="AL1171" s="1"/>
  <c r="AJ2101"/>
  <c r="AL2101" s="1"/>
  <c r="AJ740"/>
  <c r="AL740" s="1"/>
  <c r="AJ1256"/>
  <c r="AL1256" s="1"/>
  <c r="AJ2345"/>
  <c r="AL2345" s="1"/>
  <c r="AJ805"/>
  <c r="AL805" s="1"/>
  <c r="AJ382"/>
  <c r="AL382" s="1"/>
  <c r="AJ246"/>
  <c r="AL246" s="1"/>
  <c r="AJ3219"/>
  <c r="AL3219" s="1"/>
  <c r="AJ1490"/>
  <c r="AL1490" s="1"/>
  <c r="AJ933"/>
  <c r="AL933" s="1"/>
  <c r="AJ678"/>
  <c r="AL678" s="1"/>
  <c r="AJ2133"/>
  <c r="AL2133" s="1"/>
  <c r="AJ467"/>
  <c r="AL467" s="1"/>
  <c r="AJ540"/>
  <c r="AL540" s="1"/>
  <c r="AJ2922"/>
  <c r="AL2922" s="1"/>
  <c r="AJ3105"/>
  <c r="AL3105" s="1"/>
  <c r="AJ823"/>
  <c r="AL823" s="1"/>
  <c r="AJ2576"/>
  <c r="AL2576" s="1"/>
  <c r="AJ2527"/>
  <c r="AL2527" s="1"/>
  <c r="AJ2446"/>
  <c r="AL2446" s="1"/>
  <c r="AJ126"/>
  <c r="AL126" s="1"/>
  <c r="AJ3507"/>
  <c r="AL3507" s="1"/>
  <c r="AJ1438"/>
  <c r="AL1438" s="1"/>
  <c r="AJ1656"/>
  <c r="AL1656" s="1"/>
  <c r="AJ959"/>
  <c r="AL959" s="1"/>
  <c r="AJ1572"/>
  <c r="AL1572" s="1"/>
  <c r="AJ3450"/>
  <c r="AL3450" s="1"/>
  <c r="AJ1056"/>
  <c r="AL1056" s="1"/>
  <c r="AJ1366"/>
  <c r="AL1366" s="1"/>
  <c r="AJ2409"/>
  <c r="AL2409" s="1"/>
  <c r="AJ1241"/>
  <c r="AL1241" s="1"/>
  <c r="AJ1990"/>
  <c r="AL1990" s="1"/>
  <c r="AJ2000"/>
  <c r="AL2000" s="1"/>
  <c r="AJ280"/>
  <c r="AL280" s="1"/>
  <c r="AJ2258"/>
  <c r="AL2258" s="1"/>
  <c r="AJ2753"/>
  <c r="AL2753" s="1"/>
  <c r="AJ1295"/>
  <c r="AL1295" s="1"/>
  <c r="AJ3015"/>
  <c r="AL3015" s="1"/>
  <c r="AJ1884"/>
  <c r="AL1884" s="1"/>
  <c r="AJ1313"/>
  <c r="AL1313" s="1"/>
  <c r="AJ2085"/>
  <c r="AL2085" s="1"/>
  <c r="AJ1480"/>
  <c r="AL1480" s="1"/>
  <c r="AJ651"/>
  <c r="AL651" s="1"/>
  <c r="AJ1350"/>
  <c r="AL1350" s="1"/>
  <c r="AJ254"/>
  <c r="AL254" s="1"/>
  <c r="AJ2228"/>
  <c r="AL2228" s="1"/>
  <c r="AJ3021"/>
  <c r="AL3021" s="1"/>
  <c r="AJ430"/>
  <c r="AL430" s="1"/>
  <c r="AJ1541"/>
  <c r="AL1541" s="1"/>
  <c r="AJ2722"/>
  <c r="AL2722" s="1"/>
  <c r="AJ2166"/>
  <c r="AL2166" s="1"/>
  <c r="AJ972"/>
  <c r="AL972" s="1"/>
  <c r="AJ2513"/>
  <c r="AL2513" s="1"/>
  <c r="AJ2135"/>
  <c r="AL2135" s="1"/>
  <c r="AJ197"/>
  <c r="AL197" s="1"/>
  <c r="AJ2716"/>
  <c r="AL2716" s="1"/>
  <c r="AJ1966"/>
  <c r="AL1966" s="1"/>
  <c r="AJ1890"/>
  <c r="AL1890" s="1"/>
  <c r="AJ1590"/>
  <c r="AL1590" s="1"/>
  <c r="AJ2347"/>
  <c r="AL2347" s="1"/>
  <c r="AJ801"/>
  <c r="AL801" s="1"/>
  <c r="AJ906"/>
  <c r="AL906" s="1"/>
  <c r="AJ2158"/>
  <c r="AL2158" s="1"/>
  <c r="AJ3020"/>
  <c r="AL3020" s="1"/>
  <c r="AJ3154"/>
  <c r="AL3154" s="1"/>
  <c r="AJ2282"/>
  <c r="AL2282" s="1"/>
  <c r="AJ251"/>
  <c r="AL251" s="1"/>
  <c r="AJ1245"/>
  <c r="AL1245" s="1"/>
  <c r="AJ983"/>
  <c r="AL983" s="1"/>
  <c r="AJ1203"/>
  <c r="AL1203" s="1"/>
  <c r="AJ1986"/>
  <c r="AL1986" s="1"/>
  <c r="AJ147"/>
  <c r="AL147" s="1"/>
  <c r="AJ917"/>
  <c r="AL917" s="1"/>
  <c r="AJ442"/>
  <c r="AL442" s="1"/>
  <c r="AJ1628"/>
  <c r="AL1628" s="1"/>
  <c r="AJ2709"/>
  <c r="AL2709" s="1"/>
  <c r="AJ1780"/>
  <c r="AL1780" s="1"/>
  <c r="AJ950"/>
  <c r="AL950" s="1"/>
  <c r="AJ497"/>
  <c r="AL497" s="1"/>
  <c r="AJ1055"/>
  <c r="AL1055" s="1"/>
  <c r="AJ2661"/>
  <c r="AL2661" s="1"/>
  <c r="AJ918"/>
  <c r="AL918" s="1"/>
  <c r="AJ1118"/>
  <c r="AL1118" s="1"/>
  <c r="AJ3269"/>
  <c r="AL3269" s="1"/>
  <c r="AJ3265"/>
  <c r="AL3265" s="1"/>
  <c r="AJ3346"/>
  <c r="AL3346" s="1"/>
  <c r="AJ48"/>
  <c r="AL48" s="1"/>
  <c r="AJ3368"/>
  <c r="AL3368" s="1"/>
  <c r="AJ3423"/>
  <c r="AL3423" s="1"/>
  <c r="AJ3150"/>
  <c r="AL3150" s="1"/>
  <c r="AJ1088"/>
  <c r="AL1088" s="1"/>
  <c r="AJ3366"/>
  <c r="AL3366" s="1"/>
  <c r="AJ3125"/>
  <c r="AL3125" s="1"/>
  <c r="AJ2362"/>
  <c r="AL2362" s="1"/>
  <c r="AJ2469"/>
  <c r="AL2469" s="1"/>
  <c r="AJ2243"/>
  <c r="AL2243" s="1"/>
  <c r="AJ3397"/>
  <c r="AL3397" s="1"/>
  <c r="AJ1676"/>
  <c r="AL1676" s="1"/>
  <c r="AJ3292"/>
  <c r="AL3292" s="1"/>
  <c r="AJ104"/>
  <c r="AL104" s="1"/>
  <c r="AJ1277"/>
  <c r="AL1277" s="1"/>
  <c r="AJ3263"/>
  <c r="AL3263" s="1"/>
  <c r="AJ774"/>
  <c r="AL774" s="1"/>
  <c r="AJ34"/>
  <c r="AL34" s="1"/>
  <c r="AJ655"/>
  <c r="AL655" s="1"/>
  <c r="AJ1757"/>
  <c r="AL1757" s="1"/>
  <c r="AJ1087"/>
  <c r="AL1087" s="1"/>
  <c r="AJ527"/>
  <c r="AL527" s="1"/>
  <c r="AJ3469"/>
  <c r="AL3469" s="1"/>
  <c r="AJ8"/>
  <c r="AL8" s="1"/>
  <c r="AJ839"/>
  <c r="AL839" s="1"/>
  <c r="AJ794"/>
  <c r="AL794" s="1"/>
  <c r="AJ2294"/>
  <c r="AL2294" s="1"/>
  <c r="AJ2542"/>
  <c r="AL2542" s="1"/>
  <c r="AJ2196"/>
  <c r="AL2196" s="1"/>
  <c r="AJ936"/>
  <c r="AL936" s="1"/>
  <c r="AJ1595"/>
  <c r="AL1595" s="1"/>
  <c r="AJ2533"/>
  <c r="AL2533" s="1"/>
  <c r="AJ2143"/>
  <c r="AL2143" s="1"/>
  <c r="AJ248"/>
  <c r="AL248" s="1"/>
  <c r="AJ245"/>
  <c r="AL245" s="1"/>
  <c r="AJ2549"/>
  <c r="AL2549" s="1"/>
  <c r="AJ538"/>
  <c r="AL538" s="1"/>
  <c r="AJ2953"/>
  <c r="AL2953" s="1"/>
  <c r="AJ2857"/>
  <c r="AL2857" s="1"/>
  <c r="AJ2425"/>
  <c r="AL2425" s="1"/>
  <c r="AJ2614"/>
  <c r="AL2614" s="1"/>
  <c r="AJ2963"/>
  <c r="AL2963" s="1"/>
  <c r="AJ1948"/>
  <c r="AL1948" s="1"/>
  <c r="AJ2011"/>
  <c r="AL2011" s="1"/>
  <c r="AJ656"/>
  <c r="AL656" s="1"/>
  <c r="AJ145"/>
  <c r="AL145" s="1"/>
  <c r="AJ2610"/>
  <c r="AL2610" s="1"/>
  <c r="AJ2964"/>
  <c r="AL2964" s="1"/>
  <c r="AJ4"/>
  <c r="AL4" s="1"/>
  <c r="AJ2979"/>
  <c r="AL2979" s="1"/>
  <c r="AJ875"/>
  <c r="AL875" s="1"/>
  <c r="AJ2047"/>
  <c r="AL2047" s="1"/>
  <c r="AJ1593"/>
  <c r="AL1593" s="1"/>
  <c r="AJ1833"/>
  <c r="AL1833" s="1"/>
  <c r="AJ2231"/>
  <c r="AL2231" s="1"/>
  <c r="AJ2617"/>
  <c r="AL2617" s="1"/>
  <c r="AJ938"/>
  <c r="AL938" s="1"/>
  <c r="AJ20"/>
  <c r="AL20" s="1"/>
  <c r="AJ1347"/>
  <c r="AL1347" s="1"/>
  <c r="AJ1678"/>
  <c r="AL1678" s="1"/>
  <c r="AJ2581"/>
  <c r="AL2581" s="1"/>
  <c r="AJ156"/>
  <c r="AL156" s="1"/>
  <c r="AJ650"/>
  <c r="AL650" s="1"/>
  <c r="AJ1129"/>
  <c r="AL1129" s="1"/>
  <c r="AJ639"/>
  <c r="AL639" s="1"/>
  <c r="AJ3273"/>
  <c r="AL3273" s="1"/>
  <c r="AJ3339"/>
  <c r="AL3339" s="1"/>
  <c r="AJ2941"/>
  <c r="AL2941" s="1"/>
  <c r="AJ1031"/>
  <c r="AL1031" s="1"/>
  <c r="AJ2627"/>
  <c r="AL2627" s="1"/>
  <c r="AJ1775"/>
  <c r="AL1775" s="1"/>
  <c r="AJ1077"/>
  <c r="AL1077" s="1"/>
  <c r="AJ1410"/>
  <c r="AL1410" s="1"/>
  <c r="AJ569"/>
  <c r="AL569" s="1"/>
  <c r="AJ763"/>
  <c r="AL763" s="1"/>
  <c r="AJ3201"/>
  <c r="AL3201" s="1"/>
  <c r="AJ2481"/>
  <c r="AL2481" s="1"/>
  <c r="AJ3272"/>
  <c r="AL3272" s="1"/>
  <c r="AJ1670"/>
  <c r="AL1670" s="1"/>
  <c r="AJ845"/>
  <c r="AL845" s="1"/>
  <c r="AJ3025"/>
  <c r="AL3025" s="1"/>
  <c r="AJ2988"/>
  <c r="AL2988" s="1"/>
  <c r="AJ919"/>
  <c r="AL919" s="1"/>
  <c r="AJ3326"/>
  <c r="AL3326" s="1"/>
  <c r="AJ791"/>
  <c r="AL791" s="1"/>
  <c r="AJ1332"/>
  <c r="AL1332" s="1"/>
  <c r="AJ643"/>
  <c r="AL643" s="1"/>
  <c r="AJ585"/>
  <c r="AL585" s="1"/>
  <c r="AJ1700"/>
  <c r="AL1700" s="1"/>
  <c r="AJ3226"/>
  <c r="AL3226" s="1"/>
  <c r="AJ708"/>
  <c r="AL708" s="1"/>
  <c r="AJ3436"/>
  <c r="AL3436" s="1"/>
  <c r="AJ3317"/>
  <c r="AL3317" s="1"/>
  <c r="AJ1724"/>
  <c r="AL1724" s="1"/>
  <c r="AJ239"/>
  <c r="AL239" s="1"/>
  <c r="AJ2956"/>
  <c r="AL2956" s="1"/>
  <c r="AJ2130"/>
  <c r="AL2130" s="1"/>
  <c r="AJ3334"/>
  <c r="AL3334" s="1"/>
  <c r="AJ3161"/>
  <c r="AL3161" s="1"/>
  <c r="AJ627"/>
  <c r="AL627" s="1"/>
  <c r="AJ1059"/>
  <c r="AL1059" s="1"/>
  <c r="AJ1286"/>
  <c r="AL1286" s="1"/>
  <c r="AJ402"/>
  <c r="AL402" s="1"/>
  <c r="AJ2924"/>
  <c r="AL2924" s="1"/>
  <c r="AJ1207"/>
  <c r="AL1207" s="1"/>
  <c r="AJ614"/>
  <c r="AL614" s="1"/>
  <c r="AJ1038"/>
  <c r="AL1038" s="1"/>
  <c r="AJ2165"/>
  <c r="AL2165" s="1"/>
  <c r="AJ1659"/>
  <c r="AL1659" s="1"/>
  <c r="AJ262"/>
  <c r="AL262" s="1"/>
  <c r="AJ1044"/>
  <c r="AL1044" s="1"/>
  <c r="AJ2337"/>
  <c r="AL2337" s="1"/>
  <c r="AJ2642"/>
  <c r="AL2642" s="1"/>
  <c r="AJ1952"/>
  <c r="AL1952" s="1"/>
  <c r="AJ235"/>
  <c r="AL235" s="1"/>
  <c r="AJ626"/>
  <c r="AL626" s="1"/>
  <c r="AJ1562"/>
  <c r="AL1562" s="1"/>
  <c r="AJ2821"/>
  <c r="AL2821" s="1"/>
  <c r="AJ889"/>
  <c r="AL889" s="1"/>
  <c r="AJ2894"/>
  <c r="AL2894" s="1"/>
  <c r="AJ218"/>
  <c r="AL218" s="1"/>
  <c r="AJ2606"/>
  <c r="AL2606" s="1"/>
  <c r="AJ795"/>
  <c r="AL795" s="1"/>
  <c r="AJ1449"/>
  <c r="AL1449" s="1"/>
  <c r="AJ3302"/>
  <c r="AL3302" s="1"/>
  <c r="AJ3133"/>
  <c r="AL3133" s="1"/>
  <c r="AJ1125"/>
  <c r="AL1125" s="1"/>
  <c r="AJ1712"/>
  <c r="AL1712" s="1"/>
  <c r="AJ2293"/>
  <c r="AL2293" s="1"/>
  <c r="AJ1594"/>
  <c r="AL1594" s="1"/>
  <c r="AJ1625"/>
  <c r="AL1625" s="1"/>
  <c r="AJ1343"/>
  <c r="AL1343" s="1"/>
  <c r="AJ1288"/>
  <c r="AL1288" s="1"/>
  <c r="AJ1759"/>
  <c r="AL1759" s="1"/>
  <c r="AJ2207"/>
  <c r="AL2207" s="1"/>
  <c r="AJ592"/>
  <c r="AL592" s="1"/>
  <c r="AJ1417"/>
  <c r="AL1417" s="1"/>
  <c r="AJ1377"/>
  <c r="AL1377" s="1"/>
  <c r="AJ1871"/>
  <c r="AL1871" s="1"/>
  <c r="AJ3453"/>
  <c r="AL3453" s="1"/>
  <c r="AJ1346"/>
  <c r="AL1346" s="1"/>
  <c r="AJ811"/>
  <c r="AL811" s="1"/>
  <c r="AJ1550"/>
  <c r="AL1550" s="1"/>
  <c r="AJ1409"/>
  <c r="AL1409" s="1"/>
  <c r="AJ459"/>
  <c r="AL459" s="1"/>
  <c r="AJ2559"/>
  <c r="AL2559" s="1"/>
  <c r="AJ2097"/>
  <c r="AL2097" s="1"/>
  <c r="AJ2087"/>
  <c r="AL2087" s="1"/>
  <c r="AJ3239"/>
  <c r="AL3239" s="1"/>
  <c r="AJ2583"/>
  <c r="AL2583" s="1"/>
  <c r="AJ2381"/>
  <c r="AL2381" s="1"/>
  <c r="AJ1153"/>
  <c r="AL1153" s="1"/>
  <c r="AJ2396"/>
  <c r="AL2396" s="1"/>
  <c r="AJ32"/>
  <c r="AL32" s="1"/>
  <c r="AJ741"/>
  <c r="AL741" s="1"/>
  <c r="AJ1838"/>
  <c r="AL1838" s="1"/>
  <c r="AJ398"/>
  <c r="AL398" s="1"/>
  <c r="AJ2095"/>
  <c r="AL2095" s="1"/>
  <c r="AJ1427"/>
  <c r="AL1427" s="1"/>
  <c r="AJ1911"/>
  <c r="AL1911" s="1"/>
  <c r="AJ2713"/>
  <c r="AL2713" s="1"/>
  <c r="AJ1437"/>
  <c r="AL1437" s="1"/>
  <c r="AJ2759"/>
  <c r="AL2759" s="1"/>
  <c r="AJ850"/>
  <c r="AL850" s="1"/>
  <c r="AJ2339"/>
  <c r="AL2339" s="1"/>
  <c r="AJ1571"/>
  <c r="AL1571" s="1"/>
  <c r="AJ2575"/>
  <c r="AL2575" s="1"/>
  <c r="AJ3500"/>
  <c r="AL3500" s="1"/>
  <c r="AJ1192"/>
  <c r="AL1192" s="1"/>
  <c r="AJ2325"/>
  <c r="AL2325" s="1"/>
  <c r="AJ2939"/>
  <c r="AL2939" s="1"/>
  <c r="AJ591"/>
  <c r="AL591" s="1"/>
  <c r="AJ2756"/>
  <c r="AL2756" s="1"/>
  <c r="AJ797"/>
  <c r="AL797" s="1"/>
  <c r="AJ3389"/>
  <c r="AL3389" s="1"/>
  <c r="AJ2783"/>
  <c r="AL2783" s="1"/>
  <c r="AJ220"/>
  <c r="AL220" s="1"/>
  <c r="AJ702"/>
  <c r="AL702" s="1"/>
  <c r="AJ2063"/>
  <c r="AL2063" s="1"/>
  <c r="AJ937"/>
  <c r="AL937" s="1"/>
  <c r="AJ2786"/>
  <c r="AL2786" s="1"/>
  <c r="AJ3391"/>
  <c r="AL3391" s="1"/>
  <c r="AJ134"/>
  <c r="AL134" s="1"/>
  <c r="AJ72"/>
  <c r="AL72" s="1"/>
  <c r="AJ494"/>
  <c r="AL494" s="1"/>
  <c r="AJ2872"/>
  <c r="AL2872" s="1"/>
  <c r="AJ499"/>
  <c r="AL499" s="1"/>
  <c r="AJ1765"/>
  <c r="AL1765" s="1"/>
  <c r="AJ64"/>
  <c r="AL64" s="1"/>
  <c r="AJ3427"/>
  <c r="AL3427" s="1"/>
  <c r="AJ378"/>
  <c r="AL378" s="1"/>
  <c r="AJ533"/>
  <c r="AL533" s="1"/>
  <c r="AJ3369"/>
  <c r="AL3369" s="1"/>
  <c r="AJ1946"/>
  <c r="AL1946" s="1"/>
  <c r="AJ29"/>
  <c r="AL29" s="1"/>
  <c r="AJ2947"/>
  <c r="AL2947" s="1"/>
  <c r="AJ481"/>
  <c r="AL481" s="1"/>
  <c r="AJ1608"/>
  <c r="AL1608" s="1"/>
  <c r="AJ2699"/>
  <c r="AL2699" s="1"/>
  <c r="AJ1392"/>
  <c r="AL1392" s="1"/>
  <c r="AJ2217"/>
  <c r="AL2217" s="1"/>
  <c r="AJ2907"/>
  <c r="AL2907" s="1"/>
  <c r="AJ247"/>
  <c r="AL247" s="1"/>
  <c r="AJ999"/>
  <c r="AL999" s="1"/>
  <c r="AJ2567"/>
  <c r="AL2567" s="1"/>
  <c r="AJ395"/>
  <c r="AL395" s="1"/>
  <c r="AJ1430"/>
  <c r="AL1430" s="1"/>
  <c r="AJ3268"/>
  <c r="AL3268" s="1"/>
  <c r="AJ1109"/>
  <c r="AL1109" s="1"/>
  <c r="AJ1978"/>
  <c r="AL1978" s="1"/>
  <c r="AJ2521"/>
  <c r="AL2521" s="1"/>
  <c r="AJ2168"/>
  <c r="AL2168" s="1"/>
  <c r="AJ2290"/>
  <c r="AL2290" s="1"/>
  <c r="AJ2877"/>
  <c r="AL2877" s="1"/>
  <c r="AJ1916"/>
  <c r="AL1916" s="1"/>
  <c r="AJ750"/>
  <c r="AL750" s="1"/>
  <c r="AJ3494"/>
  <c r="AL3494" s="1"/>
  <c r="AJ1341"/>
  <c r="AL1341" s="1"/>
  <c r="AJ2226"/>
  <c r="AL2226" s="1"/>
  <c r="AJ2541"/>
  <c r="AL2541" s="1"/>
  <c r="AJ212"/>
  <c r="AL212" s="1"/>
  <c r="AJ1250"/>
  <c r="AL1250" s="1"/>
  <c r="AJ1300"/>
  <c r="AL1300" s="1"/>
  <c r="AJ1526"/>
  <c r="AL1526" s="1"/>
  <c r="AJ1376"/>
  <c r="AL1376" s="1"/>
  <c r="AJ1707"/>
  <c r="AL1707" s="1"/>
  <c r="AJ97"/>
  <c r="AL97" s="1"/>
  <c r="AJ1177"/>
  <c r="AL1177" s="1"/>
  <c r="AJ1924"/>
  <c r="AL1924" s="1"/>
  <c r="AJ2652"/>
  <c r="AL2652" s="1"/>
  <c r="AJ2178"/>
  <c r="AL2178" s="1"/>
  <c r="AJ2044"/>
  <c r="AL2044" s="1"/>
  <c r="AJ491"/>
  <c r="AL491" s="1"/>
  <c r="AJ103"/>
  <c r="AL103" s="1"/>
  <c r="AJ2441"/>
  <c r="AL2441" s="1"/>
  <c r="AJ1963"/>
  <c r="AL1963" s="1"/>
  <c r="AJ1805"/>
  <c r="AL1805" s="1"/>
  <c r="AJ2951"/>
  <c r="AL2951" s="1"/>
  <c r="AJ1817"/>
  <c r="AL1817" s="1"/>
  <c r="AJ2288"/>
  <c r="AL2288" s="1"/>
  <c r="AJ828"/>
  <c r="AL828" s="1"/>
  <c r="AJ1014"/>
  <c r="AL1014" s="1"/>
  <c r="AJ259"/>
  <c r="AL259" s="1"/>
  <c r="AJ2601"/>
  <c r="AL2601" s="1"/>
  <c r="AJ1320"/>
  <c r="AL1320" s="1"/>
  <c r="AJ1717"/>
  <c r="AL1717" s="1"/>
  <c r="AJ2125"/>
  <c r="AL2125" s="1"/>
  <c r="AJ1581"/>
  <c r="AL1581" s="1"/>
  <c r="AJ1107"/>
  <c r="AL1107" s="1"/>
  <c r="AJ1064"/>
  <c r="AL1064" s="1"/>
  <c r="AJ2837"/>
  <c r="AL2837" s="1"/>
  <c r="AJ2772"/>
  <c r="AL2772" s="1"/>
  <c r="AJ2703"/>
  <c r="AL2703" s="1"/>
  <c r="AJ2616"/>
  <c r="AL2616" s="1"/>
  <c r="AJ3508"/>
  <c r="AL3508" s="1"/>
  <c r="AJ1640"/>
  <c r="AL1640" s="1"/>
  <c r="AJ2754"/>
  <c r="AL2754" s="1"/>
  <c r="AJ1425"/>
  <c r="AL1425" s="1"/>
  <c r="AJ1030"/>
  <c r="AL1030" s="1"/>
  <c r="AJ949"/>
  <c r="AL949" s="1"/>
  <c r="AJ116"/>
  <c r="AL116" s="1"/>
  <c r="AJ2140"/>
  <c r="AL2140" s="1"/>
  <c r="AJ1834"/>
  <c r="AL1834" s="1"/>
  <c r="AJ1742"/>
  <c r="AL1742" s="1"/>
  <c r="AJ391"/>
  <c r="AL391" s="1"/>
  <c r="AJ1140"/>
  <c r="AL1140" s="1"/>
  <c r="AJ1822"/>
  <c r="AL1822" s="1"/>
  <c r="AJ1284"/>
  <c r="AL1284" s="1"/>
  <c r="AJ1053"/>
  <c r="AL1053" s="1"/>
  <c r="AJ2584"/>
  <c r="AL2584" s="1"/>
  <c r="AJ2017"/>
  <c r="AL2017" s="1"/>
  <c r="AJ2031"/>
  <c r="AL2031" s="1"/>
  <c r="AJ1633"/>
  <c r="AL1633" s="1"/>
  <c r="AJ673"/>
  <c r="AL673" s="1"/>
  <c r="AJ295"/>
  <c r="AL295" s="1"/>
  <c r="AJ605"/>
  <c r="AL605" s="1"/>
  <c r="AJ2418"/>
  <c r="AL2418" s="1"/>
  <c r="AJ2774"/>
  <c r="AL2774" s="1"/>
  <c r="AJ3112"/>
  <c r="AL3112" s="1"/>
  <c r="AJ366"/>
  <c r="AL366" s="1"/>
  <c r="AJ3101"/>
  <c r="AL3101" s="1"/>
  <c r="AJ56"/>
  <c r="AL56" s="1"/>
  <c r="AJ1727"/>
  <c r="AL1727" s="1"/>
  <c r="AJ1100"/>
  <c r="AL1100" s="1"/>
  <c r="AJ2742"/>
  <c r="AL2742" s="1"/>
  <c r="AJ2054"/>
  <c r="AL2054" s="1"/>
  <c r="AJ1931"/>
  <c r="AL1931" s="1"/>
  <c r="AJ1909"/>
  <c r="AL1909" s="1"/>
  <c r="AJ945"/>
  <c r="AL945" s="1"/>
  <c r="AJ3"/>
  <c r="AL3" s="1"/>
  <c r="AJ255"/>
  <c r="AL255" s="1"/>
  <c r="AJ1771"/>
  <c r="AL1771" s="1"/>
  <c r="AJ2749"/>
  <c r="AL2749" s="1"/>
  <c r="AJ88"/>
  <c r="AL88" s="1"/>
  <c r="AJ1848"/>
  <c r="AL1848" s="1"/>
  <c r="AJ3379"/>
  <c r="AL3379" s="1"/>
  <c r="AJ1314"/>
  <c r="AL1314" s="1"/>
  <c r="AJ2244"/>
  <c r="AL2244" s="1"/>
  <c r="AJ353"/>
  <c r="AL353" s="1"/>
  <c r="AJ3058"/>
  <c r="AL3058" s="1"/>
  <c r="AJ2806"/>
  <c r="AL2806" s="1"/>
  <c r="AJ3356"/>
  <c r="AL3356" s="1"/>
  <c r="AJ1311"/>
  <c r="AL1311" s="1"/>
  <c r="AJ1012"/>
  <c r="AL1012" s="1"/>
  <c r="AJ860"/>
  <c r="AL860" s="1"/>
  <c r="AJ2843"/>
  <c r="AL2843" s="1"/>
  <c r="AJ1921"/>
  <c r="AL1921" s="1"/>
  <c r="AJ1937"/>
  <c r="AL1937" s="1"/>
  <c r="AJ1431"/>
  <c r="AL1431" s="1"/>
  <c r="AJ3104"/>
  <c r="AL3104" s="1"/>
  <c r="AJ1112"/>
  <c r="AL1112" s="1"/>
  <c r="AJ1098"/>
  <c r="AL1098" s="1"/>
  <c r="AJ2483"/>
  <c r="AL2483" s="1"/>
  <c r="AJ2342"/>
  <c r="AL2342" s="1"/>
  <c r="AJ1261"/>
  <c r="AL1261" s="1"/>
  <c r="AJ1612"/>
  <c r="AL1612" s="1"/>
  <c r="AJ3352"/>
  <c r="AL3352" s="1"/>
  <c r="AJ2719"/>
  <c r="AL2719" s="1"/>
  <c r="AJ1764"/>
  <c r="AL1764" s="1"/>
  <c r="AJ692"/>
  <c r="AL692" s="1"/>
  <c r="AJ1412"/>
  <c r="AL1412" s="1"/>
  <c r="AJ3416"/>
  <c r="AL3416" s="1"/>
  <c r="AJ3078"/>
  <c r="AL3078" s="1"/>
  <c r="AJ2815"/>
  <c r="AL2815" s="1"/>
  <c r="AJ3241"/>
  <c r="AL3241" s="1"/>
  <c r="AJ519"/>
  <c r="AL519" s="1"/>
  <c r="AJ3297"/>
  <c r="AL3297" s="1"/>
  <c r="AJ3116"/>
  <c r="AL3116" s="1"/>
  <c r="AJ68"/>
  <c r="AL68" s="1"/>
  <c r="AJ2037"/>
  <c r="AL2037" s="1"/>
  <c r="AJ2747"/>
  <c r="AL2747" s="1"/>
  <c r="AJ290"/>
  <c r="AL290" s="1"/>
  <c r="AJ2034"/>
  <c r="AL2034" s="1"/>
  <c r="AJ1666"/>
  <c r="AL1666" s="1"/>
  <c r="AJ1393"/>
  <c r="AL1393" s="1"/>
  <c r="AJ1260"/>
  <c r="AL1260" s="1"/>
  <c r="AJ2112"/>
  <c r="AL2112" s="1"/>
  <c r="AJ1654"/>
  <c r="AL1654" s="1"/>
  <c r="AJ1638"/>
  <c r="AL1638" s="1"/>
  <c r="AJ3027"/>
  <c r="AL3027" s="1"/>
  <c r="AJ1788"/>
  <c r="AL1788" s="1"/>
  <c r="AJ229"/>
  <c r="AL229" s="1"/>
  <c r="AJ963"/>
  <c r="AL963" s="1"/>
  <c r="AJ51"/>
  <c r="AL51" s="1"/>
  <c r="AJ2056"/>
  <c r="AL2056" s="1"/>
  <c r="AJ982"/>
  <c r="AL982" s="1"/>
  <c r="AJ2379"/>
  <c r="AL2379" s="1"/>
  <c r="AJ637"/>
  <c r="AL637" s="1"/>
  <c r="AJ2300"/>
  <c r="AL2300" s="1"/>
  <c r="AJ139"/>
  <c r="AL139" s="1"/>
  <c r="AJ35"/>
  <c r="AL35" s="1"/>
  <c r="AJ1011"/>
  <c r="AL1011" s="1"/>
  <c r="AJ719"/>
  <c r="AL719" s="1"/>
  <c r="AJ2246"/>
  <c r="AL2246" s="1"/>
  <c r="AJ2445"/>
  <c r="AL2445" s="1"/>
  <c r="AJ2937"/>
  <c r="AL2937" s="1"/>
  <c r="AJ1445"/>
  <c r="AL1445" s="1"/>
  <c r="AJ2048"/>
  <c r="AL2048" s="1"/>
  <c r="AJ297"/>
  <c r="AL297" s="1"/>
  <c r="AJ3503"/>
  <c r="AL3503" s="1"/>
  <c r="AJ1807"/>
  <c r="AL1807" s="1"/>
  <c r="AJ2265"/>
  <c r="AL2265" s="1"/>
  <c r="AJ1746"/>
  <c r="AL1746" s="1"/>
  <c r="AJ539"/>
  <c r="AL539" s="1"/>
  <c r="AJ2891"/>
  <c r="AL2891" s="1"/>
  <c r="AJ888"/>
  <c r="AL888" s="1"/>
  <c r="AJ1520"/>
  <c r="AL1520" s="1"/>
  <c r="AJ38"/>
  <c r="AL38" s="1"/>
  <c r="AJ2972"/>
  <c r="AL2972" s="1"/>
  <c r="AJ3328"/>
  <c r="AL3328" s="1"/>
  <c r="AJ342"/>
  <c r="AL342" s="1"/>
  <c r="AJ3088"/>
  <c r="AL3088" s="1"/>
  <c r="AJ237"/>
  <c r="AL237" s="1"/>
  <c r="AJ2530"/>
  <c r="AL2530" s="1"/>
  <c r="AJ2811"/>
  <c r="AL2811" s="1"/>
  <c r="AJ2201"/>
  <c r="AL2201" s="1"/>
  <c r="AJ796"/>
  <c r="AL796" s="1"/>
  <c r="AJ2355"/>
  <c r="AL2355" s="1"/>
  <c r="AJ1737"/>
  <c r="AL1737" s="1"/>
  <c r="AJ879"/>
  <c r="AL879" s="1"/>
  <c r="AJ410"/>
  <c r="AL410" s="1"/>
  <c r="AJ433"/>
  <c r="AL433" s="1"/>
  <c r="AJ1867"/>
  <c r="AL1867" s="1"/>
  <c r="AJ809"/>
  <c r="AL809" s="1"/>
  <c r="AJ1651"/>
  <c r="AL1651" s="1"/>
  <c r="AJ2695"/>
  <c r="AL2695" s="1"/>
  <c r="AJ688"/>
  <c r="AL688" s="1"/>
  <c r="AJ381"/>
  <c r="AL381" s="1"/>
  <c r="AJ3103"/>
  <c r="AL3103" s="1"/>
  <c r="AJ1575"/>
  <c r="AL1575" s="1"/>
  <c r="AJ1328"/>
  <c r="AL1328" s="1"/>
  <c r="AJ3044"/>
  <c r="AL3044" s="1"/>
  <c r="AJ1168"/>
  <c r="AL1168" s="1"/>
  <c r="AJ2340"/>
  <c r="AL2340" s="1"/>
  <c r="AJ1169"/>
  <c r="AL1169" s="1"/>
  <c r="AJ1197"/>
  <c r="AL1197" s="1"/>
  <c r="AJ1294"/>
  <c r="AL1294" s="1"/>
  <c r="AJ790"/>
  <c r="AL790" s="1"/>
  <c r="AJ3012"/>
  <c r="AL3012" s="1"/>
  <c r="AJ3216"/>
  <c r="AL3216" s="1"/>
  <c r="AJ3115"/>
  <c r="AL3115" s="1"/>
  <c r="AJ1513"/>
  <c r="AL1513" s="1"/>
  <c r="AJ2198"/>
  <c r="AL2198" s="1"/>
  <c r="AJ2578"/>
  <c r="AL2578" s="1"/>
  <c r="AJ1389"/>
  <c r="AL1389" s="1"/>
  <c r="AJ2995"/>
  <c r="AL2995" s="1"/>
  <c r="AJ2431"/>
  <c r="AL2431" s="1"/>
  <c r="AJ2931"/>
  <c r="AL2931" s="1"/>
  <c r="AJ568"/>
  <c r="AL568" s="1"/>
  <c r="AJ1521"/>
  <c r="AL1521" s="1"/>
  <c r="AJ2966"/>
  <c r="AL2966" s="1"/>
  <c r="AJ3462"/>
  <c r="AL3462" s="1"/>
  <c r="AJ2818"/>
  <c r="AL2818" s="1"/>
  <c r="AJ2134"/>
  <c r="AL2134" s="1"/>
  <c r="AJ873"/>
  <c r="AL873" s="1"/>
  <c r="AJ2547"/>
  <c r="AL2547" s="1"/>
  <c r="AJ563"/>
  <c r="AL563" s="1"/>
  <c r="AJ2280"/>
  <c r="AL2280" s="1"/>
  <c r="AJ2580"/>
  <c r="AL2580" s="1"/>
  <c r="AJ1631"/>
  <c r="AL1631" s="1"/>
  <c r="AJ352"/>
  <c r="AL352" s="1"/>
  <c r="AJ1170"/>
  <c r="AL1170" s="1"/>
  <c r="AJ431"/>
  <c r="AL431" s="1"/>
  <c r="AJ815"/>
  <c r="AL815" s="1"/>
  <c r="AJ770"/>
  <c r="AL770" s="1"/>
  <c r="AJ3006"/>
  <c r="AL3006" s="1"/>
  <c r="AJ2077"/>
  <c r="AL2077" s="1"/>
  <c r="AJ1781"/>
  <c r="AL1781" s="1"/>
  <c r="AJ127"/>
  <c r="AL127" s="1"/>
  <c r="AJ575"/>
  <c r="AL575" s="1"/>
  <c r="AJ3367"/>
  <c r="AL3367" s="1"/>
  <c r="AJ2019"/>
  <c r="AL2019" s="1"/>
  <c r="AJ995"/>
  <c r="AL995" s="1"/>
  <c r="AJ2482"/>
  <c r="AL2482" s="1"/>
  <c r="AJ1006"/>
  <c r="AL1006" s="1"/>
  <c r="AJ1649"/>
  <c r="AL1649" s="1"/>
  <c r="AJ1667"/>
  <c r="AL1667" s="1"/>
  <c r="AJ2766"/>
  <c r="AL2766" s="1"/>
  <c r="AJ77"/>
  <c r="AL77" s="1"/>
  <c r="AJ1133"/>
  <c r="AL1133" s="1"/>
  <c r="AJ466"/>
  <c r="AL466" s="1"/>
  <c r="AJ1358"/>
  <c r="AL1358" s="1"/>
  <c r="AJ1466"/>
  <c r="AL1466" s="1"/>
  <c r="AJ2042"/>
  <c r="AL2042" s="1"/>
  <c r="AJ2721"/>
  <c r="AL2721" s="1"/>
  <c r="AJ2901"/>
  <c r="AL2901" s="1"/>
  <c r="AJ820"/>
  <c r="AL820" s="1"/>
  <c r="AJ1723"/>
  <c r="AL1723" s="1"/>
  <c r="AJ2965"/>
  <c r="AL2965" s="1"/>
  <c r="AJ2471"/>
  <c r="AL2471" s="1"/>
  <c r="AJ3298"/>
  <c r="AL3298" s="1"/>
  <c r="AJ463"/>
  <c r="AL463" s="1"/>
  <c r="AJ1860"/>
  <c r="AL1860" s="1"/>
  <c r="AJ3505"/>
  <c r="AL3505" s="1"/>
  <c r="AJ864"/>
  <c r="AL864" s="1"/>
  <c r="AJ2356"/>
  <c r="AL2356" s="1"/>
  <c r="AJ807"/>
  <c r="AL807" s="1"/>
  <c r="AJ2212"/>
  <c r="AL2212" s="1"/>
  <c r="AJ780"/>
  <c r="AL780" s="1"/>
  <c r="AJ3029"/>
  <c r="AL3029" s="1"/>
  <c r="AJ2996"/>
  <c r="AL2996" s="1"/>
  <c r="AJ120"/>
  <c r="AL120" s="1"/>
  <c r="AJ122"/>
  <c r="AL122" s="1"/>
  <c r="AJ2073"/>
  <c r="AL2073" s="1"/>
  <c r="AJ1671"/>
  <c r="AL1671" s="1"/>
  <c r="AJ3159"/>
  <c r="AL3159" s="1"/>
  <c r="AJ190"/>
  <c r="AL190" s="1"/>
  <c r="AJ2590"/>
  <c r="AL2590" s="1"/>
  <c r="AJ2788"/>
  <c r="AL2788" s="1"/>
  <c r="AJ2930"/>
  <c r="AL2930" s="1"/>
  <c r="AJ861"/>
  <c r="AL861" s="1"/>
  <c r="AJ1785"/>
  <c r="AL1785" s="1"/>
  <c r="AJ597"/>
  <c r="AL597" s="1"/>
  <c r="AJ512"/>
  <c r="AL512" s="1"/>
  <c r="AJ2061"/>
  <c r="AL2061" s="1"/>
  <c r="AJ2534"/>
  <c r="AL2534" s="1"/>
  <c r="AJ27"/>
  <c r="AL27" s="1"/>
  <c r="AJ2132"/>
  <c r="AL2132" s="1"/>
  <c r="AJ1193"/>
  <c r="AL1193" s="1"/>
  <c r="AJ443"/>
  <c r="AL443" s="1"/>
  <c r="AJ1194"/>
  <c r="AL1194" s="1"/>
  <c r="AJ1163"/>
  <c r="AL1163" s="1"/>
  <c r="AJ829"/>
  <c r="AL829" s="1"/>
  <c r="AJ1915"/>
  <c r="AL1915" s="1"/>
  <c r="AJ2329"/>
  <c r="AL2329" s="1"/>
  <c r="AJ3359"/>
  <c r="AL3359" s="1"/>
  <c r="AJ3131"/>
  <c r="AL3131" s="1"/>
  <c r="AJ822"/>
  <c r="AL822" s="1"/>
  <c r="AJ1217"/>
  <c r="AL1217" s="1"/>
  <c r="AJ1345"/>
  <c r="AL1345" s="1"/>
  <c r="AJ1084"/>
  <c r="AL1084" s="1"/>
  <c r="AJ3433"/>
  <c r="AL3433" s="1"/>
  <c r="AJ1733"/>
  <c r="AL1733" s="1"/>
  <c r="AJ125"/>
  <c r="AL125" s="1"/>
  <c r="AJ1023"/>
  <c r="AL1023" s="1"/>
  <c r="AJ3011"/>
  <c r="AL3011" s="1"/>
  <c r="AJ187"/>
  <c r="AL187" s="1"/>
  <c r="AJ2607"/>
  <c r="AL2607" s="1"/>
  <c r="AJ89"/>
  <c r="AL89" s="1"/>
  <c r="AJ2335"/>
  <c r="AL2335" s="1"/>
  <c r="AJ286"/>
  <c r="AL286" s="1"/>
  <c r="AJ424"/>
  <c r="AL424" s="1"/>
  <c r="AJ3374"/>
  <c r="AL3374" s="1"/>
  <c r="AJ7"/>
  <c r="AL7" s="1"/>
  <c r="AJ581"/>
  <c r="AL581" s="1"/>
  <c r="AJ1162"/>
  <c r="AL1162" s="1"/>
  <c r="AJ1426"/>
  <c r="AL1426" s="1"/>
  <c r="AJ1414"/>
  <c r="AL1414" s="1"/>
  <c r="AJ1598"/>
  <c r="AL1598" s="1"/>
  <c r="AJ2098"/>
  <c r="AL2098" s="1"/>
  <c r="AJ158"/>
  <c r="AL158" s="1"/>
  <c r="AJ2320"/>
  <c r="AL2320" s="1"/>
  <c r="AJ3345"/>
  <c r="AL3345" s="1"/>
  <c r="AJ1228"/>
  <c r="AL1228" s="1"/>
  <c r="AJ558"/>
  <c r="AL558" s="1"/>
  <c r="AJ679"/>
  <c r="AL679" s="1"/>
  <c r="AJ2514"/>
  <c r="AL2514" s="1"/>
  <c r="AJ3415"/>
  <c r="AL3415" s="1"/>
  <c r="AJ200"/>
  <c r="AL200" s="1"/>
  <c r="AJ1755"/>
  <c r="AL1755" s="1"/>
  <c r="AJ890"/>
  <c r="AL890" s="1"/>
  <c r="AJ1202"/>
  <c r="AL1202" s="1"/>
  <c r="AJ1815"/>
  <c r="AL1815" s="1"/>
  <c r="AJ996"/>
  <c r="AL996" s="1"/>
  <c r="AJ49"/>
  <c r="AL49" s="1"/>
  <c r="AJ984"/>
  <c r="AL984" s="1"/>
  <c r="AJ658"/>
  <c r="AL658" s="1"/>
  <c r="AJ1892"/>
  <c r="AL1892" s="1"/>
  <c r="AJ421"/>
  <c r="AL421" s="1"/>
  <c r="AJ1082"/>
  <c r="AL1082" s="1"/>
  <c r="AJ1511"/>
  <c r="AL1511" s="1"/>
  <c r="AJ3277"/>
  <c r="AL3277" s="1"/>
  <c r="AJ2982"/>
  <c r="AL2982" s="1"/>
  <c r="AJ361"/>
  <c r="AL361" s="1"/>
  <c r="AJ1068"/>
  <c r="AL1068" s="1"/>
  <c r="AJ2472"/>
  <c r="AL2472" s="1"/>
  <c r="AJ1627"/>
  <c r="AL1627" s="1"/>
  <c r="AJ1790"/>
  <c r="AL1790" s="1"/>
  <c r="AJ612"/>
  <c r="AL612" s="1"/>
  <c r="AJ1557"/>
  <c r="AL1557" s="1"/>
  <c r="AJ1176"/>
  <c r="AL1176" s="1"/>
  <c r="AJ2840"/>
  <c r="AL2840" s="1"/>
  <c r="AJ564"/>
  <c r="AL564" s="1"/>
  <c r="AJ1365"/>
  <c r="AL1365" s="1"/>
  <c r="AJ1951"/>
  <c r="AL1951" s="1"/>
  <c r="AJ567"/>
  <c r="AL567" s="1"/>
  <c r="AJ2190"/>
  <c r="AL2190" s="1"/>
  <c r="AJ1811"/>
  <c r="AL1811" s="1"/>
  <c r="AJ2784"/>
  <c r="AL2784" s="1"/>
  <c r="AJ1532"/>
  <c r="AL1532" s="1"/>
  <c r="AJ3110"/>
  <c r="AL3110" s="1"/>
  <c r="AJ2102"/>
  <c r="AL2102" s="1"/>
  <c r="AJ1578"/>
  <c r="AL1578" s="1"/>
  <c r="AJ1705"/>
  <c r="AL1705" s="1"/>
  <c r="AJ379"/>
  <c r="AL379" s="1"/>
  <c r="AJ2169"/>
  <c r="AL2169" s="1"/>
  <c r="AJ3202"/>
  <c r="AL3202" s="1"/>
  <c r="AJ174"/>
  <c r="AL174" s="1"/>
  <c r="AJ2012"/>
  <c r="AL2012" s="1"/>
  <c r="AJ2402"/>
  <c r="AL2402" s="1"/>
  <c r="AJ2455"/>
  <c r="AL2455" s="1"/>
  <c r="AJ3004"/>
  <c r="AL3004" s="1"/>
  <c r="AJ1637"/>
  <c r="AL1637" s="1"/>
  <c r="AJ2079"/>
  <c r="AL2079" s="1"/>
  <c r="AJ905"/>
  <c r="AL905" s="1"/>
  <c r="AJ1491"/>
  <c r="AL1491" s="1"/>
  <c r="AJ927"/>
  <c r="AL927" s="1"/>
  <c r="AJ490"/>
  <c r="AL490" s="1"/>
  <c r="AJ507"/>
  <c r="AL507" s="1"/>
  <c r="AJ1424"/>
  <c r="AL1424" s="1"/>
  <c r="AJ2096"/>
  <c r="AL2096" s="1"/>
  <c r="AJ1461"/>
  <c r="AL1461" s="1"/>
  <c r="AJ1870"/>
  <c r="AL1870" s="1"/>
  <c r="AJ1655"/>
  <c r="AL1655" s="1"/>
  <c r="AJ1099"/>
  <c r="AL1099" s="1"/>
  <c r="AJ288"/>
  <c r="AL288" s="1"/>
  <c r="AJ159"/>
  <c r="AL159" s="1"/>
  <c r="AJ2683"/>
  <c r="AL2683" s="1"/>
  <c r="AJ1797"/>
  <c r="AL1797" s="1"/>
  <c r="AJ2238"/>
  <c r="AL2238" s="1"/>
  <c r="AJ754"/>
  <c r="AL754" s="1"/>
  <c r="AJ3486"/>
  <c r="AL3486" s="1"/>
  <c r="AJ1024"/>
  <c r="AL1024" s="1"/>
  <c r="AJ1075"/>
  <c r="AL1075" s="1"/>
  <c r="AJ1090"/>
  <c r="AL1090" s="1"/>
  <c r="AJ711"/>
  <c r="AL711" s="1"/>
  <c r="AJ2330"/>
  <c r="AL2330" s="1"/>
  <c r="AJ2805"/>
  <c r="AL2805" s="1"/>
  <c r="AJ1079"/>
  <c r="AL1079" s="1"/>
  <c r="AJ2740"/>
  <c r="AL2740" s="1"/>
  <c r="AJ1851"/>
  <c r="AL1851" s="1"/>
  <c r="AJ2787"/>
  <c r="AL2787" s="1"/>
  <c r="AJ2597"/>
  <c r="AL2597" s="1"/>
  <c r="AJ2677"/>
  <c r="AL2677" s="1"/>
  <c r="AJ2352"/>
  <c r="AL2352" s="1"/>
  <c r="AJ1917"/>
  <c r="AL1917" s="1"/>
  <c r="AJ2560"/>
  <c r="AL2560" s="1"/>
  <c r="AJ1694"/>
  <c r="AL1694" s="1"/>
  <c r="AJ493"/>
  <c r="AL493" s="1"/>
  <c r="AJ3305"/>
  <c r="AL3305" s="1"/>
  <c r="AJ1116"/>
  <c r="AL1116" s="1"/>
  <c r="AJ1032"/>
  <c r="AL1032" s="1"/>
  <c r="AJ1226"/>
  <c r="AL1226" s="1"/>
  <c r="AJ1588"/>
  <c r="AL1588" s="1"/>
  <c r="AJ2499"/>
  <c r="AL2499" s="1"/>
  <c r="AJ2906"/>
  <c r="AL2906" s="1"/>
  <c r="AJ1047"/>
  <c r="AL1047" s="1"/>
  <c r="AJ2367"/>
  <c r="AL2367" s="1"/>
  <c r="AJ228"/>
  <c r="AL228" s="1"/>
  <c r="AJ2162"/>
  <c r="AL2162" s="1"/>
  <c r="AJ1586"/>
  <c r="AL1586" s="1"/>
  <c r="AJ2509"/>
  <c r="AL2509" s="1"/>
  <c r="AJ3370"/>
  <c r="AL3370" s="1"/>
  <c r="AJ1229"/>
  <c r="AL1229" s="1"/>
  <c r="AJ2665"/>
  <c r="AL2665" s="1"/>
  <c r="AJ3357"/>
  <c r="AL3357" s="1"/>
  <c r="AJ744"/>
  <c r="AL744" s="1"/>
  <c r="AJ1982"/>
  <c r="AL1982" s="1"/>
  <c r="AJ2160"/>
  <c r="AL2160" s="1"/>
  <c r="AJ2738"/>
  <c r="AL2738" s="1"/>
  <c r="AJ2810"/>
  <c r="AL2810" s="1"/>
  <c r="AJ1692"/>
  <c r="AL1692" s="1"/>
  <c r="AJ3308"/>
  <c r="AL3308" s="1"/>
  <c r="AJ2336"/>
  <c r="AL2336" s="1"/>
  <c r="AJ2359"/>
  <c r="AL2359" s="1"/>
  <c r="AJ599"/>
  <c r="AL599" s="1"/>
  <c r="AJ2663"/>
  <c r="AL2663" s="1"/>
  <c r="AJ980"/>
  <c r="AL980" s="1"/>
  <c r="AJ576"/>
  <c r="AL576" s="1"/>
  <c r="AJ2897"/>
  <c r="AL2897" s="1"/>
  <c r="AJ2382"/>
  <c r="AL2382" s="1"/>
  <c r="AJ2107"/>
  <c r="AL2107" s="1"/>
  <c r="AJ3024"/>
  <c r="AL3024" s="1"/>
  <c r="AJ3338"/>
  <c r="AL3338" s="1"/>
  <c r="AJ1544"/>
  <c r="AL1544" s="1"/>
  <c r="AJ846"/>
  <c r="AL846" s="1"/>
  <c r="AJ3087"/>
  <c r="AL3087" s="1"/>
  <c r="AJ241"/>
  <c r="AL241" s="1"/>
  <c r="AJ672"/>
  <c r="AL672" s="1"/>
  <c r="AJ2260"/>
  <c r="AL2260" s="1"/>
  <c r="AJ1368"/>
  <c r="AL1368" s="1"/>
  <c r="AJ1460"/>
  <c r="AL1460" s="1"/>
  <c r="AJ1459"/>
  <c r="AL1459" s="1"/>
  <c r="AJ2727"/>
  <c r="AL2727" s="1"/>
  <c r="AJ1497"/>
  <c r="AL1497" s="1"/>
  <c r="AJ596"/>
  <c r="AL596" s="1"/>
  <c r="AJ1844"/>
  <c r="AL1844" s="1"/>
  <c r="AJ3487"/>
  <c r="AL3487" s="1"/>
  <c r="AJ934"/>
  <c r="AL934" s="1"/>
  <c r="AJ978"/>
  <c r="AL978" s="1"/>
  <c r="AJ3402"/>
  <c r="AL3402" s="1"/>
  <c r="AJ3280"/>
  <c r="AL3280" s="1"/>
  <c r="AJ2236"/>
  <c r="AL2236" s="1"/>
  <c r="AJ1686"/>
  <c r="AL1686" s="1"/>
  <c r="AJ1243"/>
  <c r="AL1243" s="1"/>
  <c r="AJ3174"/>
  <c r="AL3174" s="1"/>
  <c r="AJ1329"/>
  <c r="AL1329" s="1"/>
  <c r="AJ3284"/>
  <c r="AL3284" s="1"/>
  <c r="AJ3108"/>
  <c r="AL3108" s="1"/>
  <c r="AJ1454"/>
  <c r="AL1454" s="1"/>
  <c r="AJ3194"/>
  <c r="AL3194" s="1"/>
  <c r="AJ3181"/>
  <c r="AL3181" s="1"/>
  <c r="AJ3350"/>
  <c r="AL3350" s="1"/>
  <c r="AJ715"/>
  <c r="AL715" s="1"/>
  <c r="AJ412"/>
  <c r="AL412" s="1"/>
  <c r="AJ1019"/>
  <c r="AL1019" s="1"/>
  <c r="AJ3245"/>
  <c r="AL3245" s="1"/>
  <c r="AJ1728"/>
  <c r="AL1728" s="1"/>
  <c r="AJ751"/>
  <c r="AL751" s="1"/>
  <c r="AJ644"/>
  <c r="AL644" s="1"/>
  <c r="AJ3197"/>
  <c r="AL3197" s="1"/>
  <c r="AJ166"/>
  <c r="AL166" s="1"/>
  <c r="AJ526"/>
  <c r="AL526" s="1"/>
  <c r="AJ884"/>
  <c r="AL884" s="1"/>
  <c r="AJ2822"/>
  <c r="AL2822" s="1"/>
  <c r="AJ416"/>
  <c r="AL416" s="1"/>
  <c r="AJ3384"/>
  <c r="AL3384" s="1"/>
  <c r="AJ3096"/>
  <c r="AL3096" s="1"/>
  <c r="AJ1235"/>
  <c r="AL1235" s="1"/>
  <c r="AJ24"/>
  <c r="AL24" s="1"/>
  <c r="AJ1423"/>
  <c r="AL1423" s="1"/>
  <c r="AJ3249"/>
  <c r="AL3249" s="1"/>
  <c r="AJ2884"/>
  <c r="AL2884" s="1"/>
  <c r="AJ2204"/>
  <c r="AL2204" s="1"/>
  <c r="AJ3033"/>
  <c r="AL3033" s="1"/>
  <c r="AJ1669"/>
  <c r="AL1669" s="1"/>
  <c r="AJ2654"/>
  <c r="AL2654" s="1"/>
  <c r="AJ2779"/>
  <c r="AL2779" s="1"/>
  <c r="AJ1832"/>
  <c r="AL1832" s="1"/>
  <c r="AJ3231"/>
  <c r="AL3231" s="1"/>
  <c r="AJ3090"/>
  <c r="AL3090" s="1"/>
  <c r="AJ271"/>
  <c r="AL271" s="1"/>
  <c r="AJ3267"/>
  <c r="AL3267" s="1"/>
  <c r="AJ2707"/>
  <c r="AL2707" s="1"/>
  <c r="AJ1289"/>
  <c r="AL1289" s="1"/>
  <c r="AJ1865"/>
  <c r="AL1865" s="1"/>
  <c r="AJ2380"/>
  <c r="AL2380" s="1"/>
  <c r="AJ611"/>
  <c r="AL611" s="1"/>
  <c r="AJ1230"/>
  <c r="AL1230" s="1"/>
  <c r="AJ3142"/>
  <c r="AL3142" s="1"/>
  <c r="AJ1364"/>
  <c r="AL1364" s="1"/>
  <c r="AJ2676"/>
  <c r="AL2676" s="1"/>
  <c r="AJ2297"/>
  <c r="AL2297" s="1"/>
  <c r="AJ2298"/>
  <c r="AL2298" s="1"/>
  <c r="AJ2870"/>
  <c r="AL2870" s="1"/>
  <c r="AJ2353"/>
  <c r="AL2353" s="1"/>
  <c r="AJ3135"/>
  <c r="AL3135" s="1"/>
  <c r="AJ1653"/>
  <c r="AL1653" s="1"/>
  <c r="AJ85"/>
  <c r="AL85" s="1"/>
  <c r="AJ1482"/>
  <c r="AL1482" s="1"/>
  <c r="AJ2736"/>
  <c r="AL2736" s="1"/>
  <c r="AJ2519"/>
  <c r="AL2519" s="1"/>
  <c r="AJ684"/>
  <c r="AL684" s="1"/>
  <c r="AJ407"/>
  <c r="AL407" s="1"/>
  <c r="AJ2571"/>
  <c r="AL2571" s="1"/>
  <c r="AJ1007"/>
  <c r="AL1007" s="1"/>
  <c r="AJ872"/>
  <c r="AL872" s="1"/>
  <c r="AJ1179"/>
  <c r="AL1179" s="1"/>
  <c r="AJ1943"/>
  <c r="AL1943" s="1"/>
  <c r="AJ3244"/>
  <c r="AL3244" s="1"/>
  <c r="AJ234"/>
  <c r="AL234" s="1"/>
  <c r="AJ851"/>
  <c r="AL851" s="1"/>
  <c r="AJ3438"/>
  <c r="AL3438" s="1"/>
  <c r="AJ3470"/>
  <c r="AL3470" s="1"/>
  <c r="AJ508"/>
  <c r="AL508" s="1"/>
  <c r="AJ87"/>
  <c r="AL87" s="1"/>
  <c r="AJ2002"/>
  <c r="AL2002" s="1"/>
  <c r="AJ2892"/>
  <c r="AL2892" s="1"/>
  <c r="AJ3026"/>
  <c r="AL3026" s="1"/>
  <c r="AJ2203"/>
  <c r="AL2203" s="1"/>
  <c r="AJ2033"/>
  <c r="AL2033" s="1"/>
  <c r="AJ2349"/>
  <c r="AL2349" s="1"/>
  <c r="AJ1254"/>
  <c r="AL1254" s="1"/>
  <c r="AJ1471"/>
  <c r="AL1471" s="1"/>
  <c r="AJ803"/>
  <c r="AL803" s="1"/>
  <c r="AJ2752"/>
  <c r="AL2752" s="1"/>
  <c r="AJ1486"/>
  <c r="AL1486" s="1"/>
  <c r="AJ298"/>
  <c r="AL298" s="1"/>
  <c r="AJ1383"/>
  <c r="AL1383" s="1"/>
  <c r="AJ3085"/>
  <c r="AL3085" s="1"/>
  <c r="AJ1583"/>
  <c r="AL1583" s="1"/>
  <c r="AJ2414"/>
  <c r="AL2414" s="1"/>
  <c r="AJ1008"/>
  <c r="AL1008" s="1"/>
  <c r="AJ2715"/>
  <c r="AL2715" s="1"/>
  <c r="AJ3151"/>
  <c r="AL3151" s="1"/>
  <c r="AJ500"/>
  <c r="AL500" s="1"/>
  <c r="AJ885"/>
  <c r="AL885" s="1"/>
  <c r="AJ1970"/>
  <c r="AL1970" s="1"/>
  <c r="AJ1665"/>
  <c r="AL1665" s="1"/>
  <c r="AJ706"/>
  <c r="AL706" s="1"/>
  <c r="AJ3061"/>
  <c r="AL3061" s="1"/>
  <c r="AJ1242"/>
  <c r="AL1242" s="1"/>
  <c r="AJ2531"/>
  <c r="AL2531" s="1"/>
  <c r="AJ624"/>
  <c r="AL624" s="1"/>
  <c r="AJ2789"/>
  <c r="AL2789" s="1"/>
  <c r="AJ1560"/>
  <c r="AL1560" s="1"/>
  <c r="AJ2826"/>
  <c r="AL2826" s="1"/>
  <c r="AJ1533"/>
  <c r="AL1533" s="1"/>
  <c r="AJ386"/>
  <c r="AL386" s="1"/>
  <c r="AJ2593"/>
  <c r="AL2593" s="1"/>
  <c r="AJ1453"/>
  <c r="AL1453" s="1"/>
  <c r="AJ1204"/>
  <c r="AL1204" s="1"/>
  <c r="AJ1711"/>
  <c r="AL1711" s="1"/>
  <c r="AJ722"/>
  <c r="AL722" s="1"/>
  <c r="AJ2242"/>
  <c r="AL2242" s="1"/>
  <c r="AJ2706"/>
  <c r="AL2706" s="1"/>
  <c r="AJ648"/>
  <c r="AL648" s="1"/>
  <c r="AJ2215"/>
  <c r="AL2215" s="1"/>
  <c r="AJ1602"/>
  <c r="AL1602" s="1"/>
  <c r="AJ2848"/>
  <c r="AL2848" s="1"/>
  <c r="AJ2886"/>
  <c r="AL2886" s="1"/>
  <c r="AJ580"/>
  <c r="AL580" s="1"/>
  <c r="AJ964"/>
  <c r="AL964" s="1"/>
  <c r="AJ2415"/>
  <c r="AL2415" s="1"/>
  <c r="AJ461"/>
  <c r="AL461" s="1"/>
  <c r="AJ55"/>
  <c r="AL55" s="1"/>
  <c r="AJ2331"/>
  <c r="AL2331" s="1"/>
  <c r="AJ50"/>
  <c r="AL50" s="1"/>
  <c r="AJ814"/>
  <c r="AL814" s="1"/>
  <c r="AJ1826"/>
  <c r="AL1826" s="1"/>
  <c r="AJ986"/>
  <c r="AL986" s="1"/>
  <c r="AJ1380"/>
  <c r="AL1380" s="1"/>
  <c r="AJ1400"/>
  <c r="AL1400" s="1"/>
  <c r="AJ435"/>
  <c r="AL435" s="1"/>
  <c r="AJ718"/>
  <c r="AL718" s="1"/>
  <c r="AJ782"/>
  <c r="AL782" s="1"/>
  <c r="AJ876"/>
  <c r="AL876" s="1"/>
  <c r="AJ129"/>
  <c r="AL129" s="1"/>
  <c r="AJ2468"/>
  <c r="AL2468" s="1"/>
  <c r="AJ2984"/>
  <c r="AL2984" s="1"/>
  <c r="AJ429"/>
  <c r="AL429" s="1"/>
  <c r="AJ623"/>
  <c r="AL623" s="1"/>
  <c r="AJ75"/>
  <c r="AL75" s="1"/>
  <c r="AJ42"/>
  <c r="AL42" s="1"/>
  <c r="AJ2828"/>
  <c r="AL2828" s="1"/>
  <c r="AJ991"/>
  <c r="AL991" s="1"/>
  <c r="AJ1956"/>
  <c r="AL1956" s="1"/>
  <c r="AJ2392"/>
  <c r="AL2392" s="1"/>
  <c r="AJ272"/>
  <c r="AL272" s="1"/>
  <c r="AJ383"/>
  <c r="AL383" s="1"/>
  <c r="AJ162"/>
  <c r="AL162" s="1"/>
  <c r="AJ3463"/>
  <c r="AL3463" s="1"/>
  <c r="AJ2479"/>
  <c r="AL2479" s="1"/>
  <c r="AJ856"/>
  <c r="AL856" s="1"/>
  <c r="AJ3261"/>
  <c r="AL3261" s="1"/>
  <c r="AJ2628"/>
  <c r="AL2628" s="1"/>
  <c r="AJ559"/>
  <c r="AL559" s="1"/>
  <c r="AJ2804"/>
  <c r="AL2804" s="1"/>
  <c r="AJ1141"/>
  <c r="AL1141" s="1"/>
  <c r="AJ2114"/>
  <c r="AL2114" s="1"/>
  <c r="AJ3094"/>
  <c r="AL3094" s="1"/>
  <c r="AJ2691"/>
  <c r="AL2691" s="1"/>
  <c r="AJ781"/>
  <c r="AL781" s="1"/>
  <c r="AJ2570"/>
  <c r="AL2570" s="1"/>
  <c r="AJ2490"/>
  <c r="AL2490" s="1"/>
  <c r="AJ1904"/>
  <c r="AL1904" s="1"/>
  <c r="AJ3177"/>
  <c r="AL3177" s="1"/>
  <c r="AJ1398"/>
  <c r="AL1398" s="1"/>
  <c r="AJ2050"/>
  <c r="AL2050" s="1"/>
  <c r="AJ524"/>
  <c r="AL524" s="1"/>
  <c r="AJ3464"/>
  <c r="AL3464" s="1"/>
  <c r="AJ119"/>
  <c r="AL119" s="1"/>
  <c r="AJ2219"/>
  <c r="AL2219" s="1"/>
  <c r="AJ760"/>
  <c r="AL760" s="1"/>
  <c r="AJ2723"/>
  <c r="AL2723" s="1"/>
  <c r="AJ2104"/>
  <c r="AL2104" s="1"/>
  <c r="AJ71"/>
  <c r="AL71" s="1"/>
  <c r="AJ601"/>
  <c r="AL601" s="1"/>
  <c r="AJ2434"/>
  <c r="AL2434" s="1"/>
  <c r="AJ1675"/>
  <c r="AL1675" s="1"/>
  <c r="AJ2321"/>
  <c r="AL2321" s="1"/>
  <c r="AJ2116"/>
  <c r="AL2116" s="1"/>
  <c r="AJ2254"/>
  <c r="AL2254" s="1"/>
  <c r="AJ577"/>
  <c r="AL577" s="1"/>
  <c r="AJ2739"/>
  <c r="AL2739" s="1"/>
  <c r="AJ3377"/>
  <c r="AL3377" s="1"/>
  <c r="AJ3287"/>
  <c r="AL3287" s="1"/>
  <c r="AJ2010"/>
  <c r="AL2010" s="1"/>
  <c r="AJ2588"/>
  <c r="AL2588" s="1"/>
  <c r="AJ682"/>
  <c r="AL682" s="1"/>
  <c r="AJ2041"/>
  <c r="AL2041" s="1"/>
  <c r="AJ2369"/>
  <c r="AL2369" s="1"/>
  <c r="AJ3191"/>
  <c r="AL3191" s="1"/>
  <c r="AJ1512"/>
  <c r="AL1512" s="1"/>
  <c r="AJ2954"/>
  <c r="AL2954" s="1"/>
  <c r="AJ2117"/>
  <c r="AL2117" s="1"/>
  <c r="AJ201"/>
  <c r="AL201" s="1"/>
  <c r="AJ1894"/>
  <c r="AL1894" s="1"/>
  <c r="AJ2829"/>
  <c r="AL2829" s="1"/>
  <c r="AJ3461"/>
  <c r="AL3461" s="1"/>
  <c r="AJ2880"/>
  <c r="AL2880" s="1"/>
  <c r="AJ1196"/>
  <c r="AL1196" s="1"/>
  <c r="AJ2105"/>
  <c r="AL2105" s="1"/>
  <c r="AJ3344"/>
  <c r="AL3344" s="1"/>
  <c r="AJ504"/>
  <c r="AL504" s="1"/>
  <c r="AJ3035"/>
  <c r="AL3035" s="1"/>
  <c r="AJ1446"/>
  <c r="AL1446" s="1"/>
  <c r="AJ3300"/>
  <c r="AL3300" s="1"/>
  <c r="AJ1750"/>
  <c r="AL1750" s="1"/>
  <c r="AJ124"/>
  <c r="AL124" s="1"/>
  <c r="AJ66"/>
  <c r="AL66" s="1"/>
  <c r="AJ1419"/>
  <c r="AL1419" s="1"/>
  <c r="AJ2157"/>
  <c r="AL2157" s="1"/>
  <c r="AJ3480"/>
  <c r="AL3480" s="1"/>
  <c r="AJ1009"/>
  <c r="AL1009" s="1"/>
  <c r="AJ3342"/>
  <c r="AL3342" s="1"/>
  <c r="AJ560"/>
  <c r="AL560" s="1"/>
  <c r="AJ802"/>
  <c r="AL802" s="1"/>
  <c r="AJ821"/>
  <c r="AL821" s="1"/>
  <c r="AJ360"/>
  <c r="AL360" s="1"/>
  <c r="AJ1323"/>
  <c r="AL1323" s="1"/>
  <c r="AJ244"/>
  <c r="AL244" s="1"/>
  <c r="AJ2556"/>
  <c r="AL2556" s="1"/>
  <c r="AJ789"/>
  <c r="AL789" s="1"/>
  <c r="AJ2842"/>
  <c r="AL2842" s="1"/>
  <c r="AJ2767"/>
  <c r="AL2767" s="1"/>
  <c r="AJ3010"/>
  <c r="AL3010" s="1"/>
  <c r="AJ1955"/>
  <c r="AL1955" s="1"/>
  <c r="AJ82"/>
  <c r="AL82" s="1"/>
  <c r="AJ2384"/>
  <c r="AL2384" s="1"/>
  <c r="AJ223"/>
  <c r="AL223" s="1"/>
  <c r="AJ2587"/>
  <c r="AL2587" s="1"/>
  <c r="AJ1344"/>
  <c r="AL1344" s="1"/>
  <c r="AJ3489"/>
  <c r="AL3489" s="1"/>
  <c r="AJ1679"/>
  <c r="AL1679" s="1"/>
  <c r="AJ306"/>
  <c r="AL306" s="1"/>
  <c r="AJ1262"/>
  <c r="AL1262" s="1"/>
  <c r="AJ2839"/>
  <c r="AL2839" s="1"/>
  <c r="AJ221"/>
  <c r="AL221" s="1"/>
  <c r="AJ920"/>
  <c r="AL920" s="1"/>
  <c r="AJ2270"/>
  <c r="AL2270" s="1"/>
  <c r="AJ1618"/>
  <c r="AL1618" s="1"/>
  <c r="AJ2304"/>
  <c r="AL2304" s="1"/>
  <c r="AJ2771"/>
  <c r="AL2771" s="1"/>
  <c r="AJ2755"/>
  <c r="AL2755" s="1"/>
  <c r="AJ453"/>
  <c r="AL453" s="1"/>
  <c r="AJ2938"/>
  <c r="AL2938" s="1"/>
  <c r="AJ784"/>
  <c r="AL784" s="1"/>
  <c r="AJ303"/>
  <c r="AL303" s="1"/>
  <c r="AJ1319"/>
  <c r="AL1319" s="1"/>
  <c r="AJ1385"/>
  <c r="AL1385" s="1"/>
  <c r="AJ1991"/>
  <c r="AL1991" s="1"/>
  <c r="AJ454"/>
  <c r="AL454" s="1"/>
  <c r="AJ3264"/>
  <c r="AL3264" s="1"/>
  <c r="AJ2172"/>
  <c r="AL2172" s="1"/>
  <c r="AJ1370"/>
  <c r="AL1370" s="1"/>
  <c r="AJ400"/>
  <c r="AL400" s="1"/>
  <c r="AJ3059"/>
  <c r="AL3059" s="1"/>
  <c r="AJ2803"/>
  <c r="AL2803" s="1"/>
  <c r="AJ2324"/>
  <c r="AL2324" s="1"/>
  <c r="AJ2261"/>
  <c r="AL2261" s="1"/>
  <c r="AJ1540"/>
  <c r="AL1540" s="1"/>
  <c r="AJ1704"/>
  <c r="AL1704" s="1"/>
  <c r="AJ375"/>
  <c r="AL375" s="1"/>
  <c r="AJ2129"/>
  <c r="AL2129" s="1"/>
  <c r="AJ841"/>
  <c r="AL841" s="1"/>
  <c r="AJ3056"/>
  <c r="AL3056" s="1"/>
  <c r="AJ1066"/>
  <c r="AL1066" s="1"/>
  <c r="AJ2091"/>
  <c r="AL2091" s="1"/>
  <c r="AJ1307"/>
  <c r="AL1307" s="1"/>
  <c r="AJ3224"/>
  <c r="AL3224" s="1"/>
  <c r="AJ240"/>
  <c r="AL240" s="1"/>
  <c r="AJ1800"/>
  <c r="AL1800" s="1"/>
  <c r="AJ2603"/>
  <c r="AL2603" s="1"/>
  <c r="AJ2517"/>
  <c r="AL2517" s="1"/>
  <c r="AJ1375"/>
  <c r="AL1375" s="1"/>
  <c r="AJ436"/>
  <c r="AL436" s="1"/>
  <c r="AJ1743"/>
  <c r="AL1743" s="1"/>
  <c r="AJ1318"/>
  <c r="AL1318" s="1"/>
  <c r="AJ3375"/>
  <c r="AL3375" s="1"/>
  <c r="AJ3055"/>
  <c r="AL3055" s="1"/>
  <c r="AJ773"/>
  <c r="AL773" s="1"/>
  <c r="AJ1152"/>
  <c r="AL1152" s="1"/>
  <c r="AJ924"/>
  <c r="AL924" s="1"/>
  <c r="AJ630"/>
  <c r="AL630" s="1"/>
  <c r="AJ3037"/>
  <c r="AL3037" s="1"/>
  <c r="AJ798"/>
  <c r="AL798" s="1"/>
  <c r="AJ685"/>
  <c r="AL685" s="1"/>
  <c r="AJ264"/>
  <c r="AL264" s="1"/>
  <c r="AJ3222"/>
  <c r="AL3222" s="1"/>
  <c r="AJ1975"/>
  <c r="AL1975" s="1"/>
  <c r="AJ1275"/>
  <c r="AL1275" s="1"/>
  <c r="AJ45"/>
  <c r="AL45" s="1"/>
  <c r="AJ700"/>
  <c r="AL700" s="1"/>
  <c r="AJ1997"/>
  <c r="AL1997" s="1"/>
  <c r="AJ1734"/>
  <c r="AL1734" s="1"/>
  <c r="AJ1546"/>
  <c r="AL1546" s="1"/>
  <c r="AJ242"/>
  <c r="AL242" s="1"/>
  <c r="AJ545"/>
  <c r="AL545" s="1"/>
  <c r="AJ153"/>
  <c r="AL153" s="1"/>
  <c r="AJ1869"/>
  <c r="AL1869" s="1"/>
  <c r="AJ2945"/>
  <c r="AL2945" s="1"/>
  <c r="AJ157"/>
  <c r="AL157" s="1"/>
  <c r="AJ1484"/>
  <c r="AL1484" s="1"/>
  <c r="AJ3454"/>
  <c r="AL3454" s="1"/>
  <c r="AJ2871"/>
  <c r="AL2871" s="1"/>
  <c r="AJ3051"/>
  <c r="AL3051" s="1"/>
  <c r="AJ67"/>
  <c r="AL67" s="1"/>
  <c r="AJ1634"/>
  <c r="AL1634" s="1"/>
  <c r="AJ696"/>
  <c r="AL696" s="1"/>
  <c r="AJ1074"/>
  <c r="AL1074" s="1"/>
  <c r="AJ1205"/>
  <c r="AL1205" s="1"/>
  <c r="AJ1472"/>
  <c r="AL1472" s="1"/>
  <c r="AJ2281"/>
  <c r="AL2281" s="1"/>
  <c r="AJ2060"/>
  <c r="AL2060" s="1"/>
  <c r="AJ1941"/>
  <c r="AL1941" s="1"/>
  <c r="AJ2500"/>
  <c r="AL2500" s="1"/>
  <c r="AJ1334"/>
  <c r="AL1334" s="1"/>
  <c r="AJ2421"/>
  <c r="AL2421" s="1"/>
  <c r="AJ2777"/>
  <c r="AL2777" s="1"/>
  <c r="AJ2849"/>
  <c r="AL2849" s="1"/>
  <c r="AJ2167"/>
  <c r="AL2167" s="1"/>
  <c r="AJ1144"/>
  <c r="AL1144" s="1"/>
  <c r="AJ2470"/>
  <c r="AL2470" s="1"/>
  <c r="AJ2032"/>
  <c r="AL2032" s="1"/>
  <c r="AJ3081"/>
  <c r="AL3081" s="1"/>
  <c r="AJ501"/>
  <c r="AL501" s="1"/>
  <c r="AJ3288"/>
  <c r="AL3288" s="1"/>
  <c r="AJ1791"/>
  <c r="AL1791" s="1"/>
  <c r="AJ3140"/>
  <c r="AL3140" s="1"/>
  <c r="AJ1843"/>
  <c r="AL1843" s="1"/>
  <c r="AJ140"/>
  <c r="AL140" s="1"/>
  <c r="AJ333"/>
  <c r="AL333" s="1"/>
  <c r="AJ1806"/>
  <c r="AL1806" s="1"/>
  <c r="AJ210"/>
  <c r="AL210" s="1"/>
  <c r="AJ2980"/>
  <c r="AL2980" s="1"/>
  <c r="AJ932"/>
  <c r="AL932" s="1"/>
  <c r="AJ2846"/>
  <c r="AL2846" s="1"/>
  <c r="AJ662"/>
  <c r="AL662" s="1"/>
  <c r="AJ194"/>
  <c r="AL194" s="1"/>
  <c r="AJ699"/>
  <c r="AL699" s="1"/>
  <c r="AJ543"/>
  <c r="AL543" s="1"/>
  <c r="AJ2674"/>
  <c r="AL2674" s="1"/>
  <c r="AJ1959"/>
  <c r="AL1959" s="1"/>
  <c r="AJ206"/>
  <c r="AL206" s="1"/>
  <c r="AJ2195"/>
  <c r="AL2195" s="1"/>
  <c r="AJ3139"/>
  <c r="AL3139" s="1"/>
  <c r="AJ2669"/>
  <c r="AL2669" s="1"/>
  <c r="AJ849"/>
  <c r="AL849" s="1"/>
  <c r="AJ1408"/>
  <c r="AL1408" s="1"/>
  <c r="AJ53"/>
  <c r="AL53" s="1"/>
  <c r="AJ752"/>
  <c r="AL752" s="1"/>
  <c r="AJ1935"/>
  <c r="AL1935" s="1"/>
  <c r="AJ3156"/>
  <c r="AL3156" s="1"/>
  <c r="AJ701"/>
  <c r="AL701" s="1"/>
  <c r="AJ3378"/>
  <c r="AL3378" s="1"/>
  <c r="AJ1148"/>
  <c r="AL1148" s="1"/>
  <c r="AJ946"/>
  <c r="AL946" s="1"/>
  <c r="AJ2835"/>
  <c r="AL2835" s="1"/>
  <c r="AJ1342"/>
  <c r="AL1342" s="1"/>
  <c r="AJ2464"/>
  <c r="AL2464" s="1"/>
  <c r="AJ634"/>
  <c r="AL634" s="1"/>
  <c r="AJ1464"/>
  <c r="AL1464" s="1"/>
  <c r="AJ1703"/>
  <c r="AL1703" s="1"/>
  <c r="AJ250"/>
  <c r="AL250" s="1"/>
  <c r="AJ1280"/>
  <c r="AL1280" s="1"/>
  <c r="AJ1259"/>
  <c r="AL1259" s="1"/>
  <c r="AJ1977"/>
  <c r="AL1977" s="1"/>
  <c r="AJ3196"/>
  <c r="AL3196" s="1"/>
  <c r="AJ363"/>
  <c r="AL363" s="1"/>
  <c r="AJ2535"/>
  <c r="AL2535" s="1"/>
  <c r="AJ1005"/>
  <c r="AL1005" s="1"/>
  <c r="AJ665"/>
  <c r="AL665" s="1"/>
  <c r="AJ913"/>
  <c r="AL913" s="1"/>
  <c r="AJ1045"/>
  <c r="AL1045" s="1"/>
  <c r="AJ1498"/>
  <c r="AL1498" s="1"/>
  <c r="AJ176"/>
  <c r="AL176" s="1"/>
  <c r="AJ2508"/>
  <c r="AL2508" s="1"/>
  <c r="AJ1810"/>
  <c r="AL1810" s="1"/>
  <c r="AJ710"/>
  <c r="AL710" s="1"/>
  <c r="AJ3499"/>
  <c r="AL3499" s="1"/>
  <c r="AJ1685"/>
  <c r="AL1685" s="1"/>
  <c r="AJ325"/>
  <c r="AL325" s="1"/>
  <c r="AJ1439"/>
  <c r="AL1439" s="1"/>
  <c r="AJ837"/>
  <c r="AL837" s="1"/>
  <c r="AJ3403"/>
  <c r="AL3403" s="1"/>
  <c r="AJ2241"/>
  <c r="AL2241" s="1"/>
  <c r="AJ1504"/>
  <c r="AL1504" s="1"/>
  <c r="AJ738"/>
  <c r="AL738" s="1"/>
  <c r="AJ1067"/>
  <c r="AL1067" s="1"/>
  <c r="AJ3330"/>
  <c r="AL3330" s="1"/>
  <c r="AJ1184"/>
  <c r="AL1184" s="1"/>
  <c r="AJ2365"/>
  <c r="AL2365" s="1"/>
  <c r="AJ3362"/>
  <c r="AL3362" s="1"/>
  <c r="AJ608"/>
  <c r="AL608" s="1"/>
  <c r="AJ2761"/>
  <c r="AL2761" s="1"/>
  <c r="AJ1220"/>
  <c r="AL1220" s="1"/>
  <c r="AJ226"/>
  <c r="AL226" s="1"/>
  <c r="AJ3479"/>
  <c r="AL3479" s="1"/>
  <c r="AJ1081"/>
  <c r="AL1081" s="1"/>
  <c r="AJ1434"/>
  <c r="AL1434" s="1"/>
  <c r="AJ1823"/>
  <c r="AL1823" s="1"/>
  <c r="AJ1403"/>
  <c r="AL1403" s="1"/>
  <c r="AJ191"/>
  <c r="AL191" s="1"/>
  <c r="AJ1825"/>
  <c r="AL1825" s="1"/>
  <c r="AJ2909"/>
  <c r="AL2909" s="1"/>
  <c r="AJ133"/>
  <c r="AL133" s="1"/>
  <c r="AJ86"/>
  <c r="AL86" s="1"/>
  <c r="AJ2274"/>
  <c r="AL2274" s="1"/>
  <c r="AJ3455"/>
  <c r="AL3455" s="1"/>
  <c r="AJ1189"/>
  <c r="AL1189" s="1"/>
  <c r="AJ2328"/>
  <c r="AL2328" s="1"/>
  <c r="AJ2976"/>
  <c r="AL2976" s="1"/>
  <c r="AJ1396"/>
  <c r="AL1396" s="1"/>
  <c r="AJ2312"/>
  <c r="AL2312" s="1"/>
  <c r="AJ2905"/>
  <c r="AL2905" s="1"/>
  <c r="AJ351"/>
  <c r="AL351" s="1"/>
  <c r="AJ703"/>
  <c r="AL703" s="1"/>
  <c r="AJ457"/>
  <c r="AL457" s="1"/>
  <c r="AJ1996"/>
  <c r="AL1996" s="1"/>
  <c r="AJ735"/>
  <c r="AL735" s="1"/>
  <c r="AJ2645"/>
  <c r="AL2645" s="1"/>
  <c r="AJ2461"/>
  <c r="AL2461" s="1"/>
  <c r="AJ1166"/>
  <c r="AL1166" s="1"/>
  <c r="AJ348"/>
  <c r="AL348" s="1"/>
  <c r="AJ520"/>
  <c r="AL520" s="1"/>
  <c r="AJ2856"/>
  <c r="AL2856" s="1"/>
  <c r="AJ2269"/>
  <c r="AL2269" s="1"/>
  <c r="AJ2230"/>
  <c r="AL2230" s="1"/>
  <c r="AJ3237"/>
  <c r="AL3237" s="1"/>
  <c r="AJ3028"/>
  <c r="AL3028" s="1"/>
  <c r="AJ1601"/>
  <c r="AL1601" s="1"/>
  <c r="AJ2126"/>
  <c r="AL2126" s="1"/>
  <c r="AJ1770"/>
  <c r="AL1770" s="1"/>
  <c r="AJ1673"/>
  <c r="AL1673" s="1"/>
  <c r="AJ1442"/>
  <c r="AL1442" s="1"/>
  <c r="AJ2960"/>
  <c r="AL2960" s="1"/>
  <c r="AJ3457"/>
  <c r="AL3457" s="1"/>
  <c r="AJ2350"/>
  <c r="AL2350" s="1"/>
  <c r="AJ3228"/>
  <c r="AL3228" s="1"/>
  <c r="AJ2720"/>
  <c r="AL2720" s="1"/>
  <c r="AJ2378"/>
  <c r="AL2378" s="1"/>
  <c r="AJ2247"/>
  <c r="AL2247" s="1"/>
  <c r="AJ1809"/>
  <c r="AL1809" s="1"/>
  <c r="AJ2332"/>
  <c r="AL2332" s="1"/>
  <c r="AJ897"/>
  <c r="AL897" s="1"/>
  <c r="AJ2035"/>
  <c r="AL2035" s="1"/>
  <c r="AJ2403"/>
  <c r="AL2403" s="1"/>
  <c r="AJ350"/>
  <c r="AL350" s="1"/>
  <c r="AJ2660"/>
  <c r="AL2660" s="1"/>
  <c r="AJ317"/>
  <c r="AL317" s="1"/>
  <c r="AJ1411"/>
  <c r="AL1411" s="1"/>
  <c r="AJ2420"/>
  <c r="AL2420" s="1"/>
  <c r="AJ2908"/>
  <c r="AL2908" s="1"/>
  <c r="AJ1404"/>
  <c r="AL1404" s="1"/>
  <c r="AJ2448"/>
  <c r="AL2448" s="1"/>
  <c r="AJ2315"/>
  <c r="AL2315" s="1"/>
  <c r="AJ1879"/>
  <c r="AL1879" s="1"/>
  <c r="AJ1831"/>
  <c r="AL1831" s="1"/>
  <c r="AJ2498"/>
  <c r="AL2498" s="1"/>
  <c r="AJ573"/>
  <c r="AL573" s="1"/>
  <c r="AJ195"/>
  <c r="AL195" s="1"/>
  <c r="AJ831"/>
  <c r="AL831" s="1"/>
  <c r="AJ3076"/>
  <c r="AL3076" s="1"/>
  <c r="AJ1558"/>
  <c r="AL1558" s="1"/>
  <c r="AJ3364"/>
  <c r="AL3364" s="1"/>
  <c r="AJ2724"/>
  <c r="AL2724" s="1"/>
  <c r="AJ1441"/>
  <c r="AL1441" s="1"/>
  <c r="AJ2919"/>
  <c r="AL2919" s="1"/>
  <c r="AJ866"/>
  <c r="AL866" s="1"/>
  <c r="AJ2751"/>
  <c r="AL2751" s="1"/>
  <c r="AJ312"/>
  <c r="AL312" s="1"/>
  <c r="AJ80"/>
  <c r="AL80" s="1"/>
  <c r="AJ2555"/>
  <c r="AL2555" s="1"/>
  <c r="AJ709"/>
  <c r="AL709" s="1"/>
  <c r="AJ2184"/>
  <c r="AL2184" s="1"/>
  <c r="AJ2493"/>
  <c r="AL2493" s="1"/>
  <c r="AJ3488"/>
  <c r="AL3488" s="1"/>
  <c r="AJ269"/>
  <c r="AL269" s="1"/>
  <c r="AJ1457"/>
  <c r="AL1457" s="1"/>
  <c r="AJ1958"/>
  <c r="AL1958" s="1"/>
  <c r="AJ852"/>
  <c r="AL852" s="1"/>
  <c r="AJ1942"/>
  <c r="AL1942" s="1"/>
  <c r="AJ1255"/>
  <c r="AL1255" s="1"/>
  <c r="AJ1597"/>
  <c r="AL1597" s="1"/>
  <c r="AJ3187"/>
  <c r="AL3187" s="1"/>
  <c r="AJ2173"/>
  <c r="AL2173" s="1"/>
  <c r="AJ2503"/>
  <c r="AL2503" s="1"/>
  <c r="AJ1606"/>
  <c r="AL1606" s="1"/>
  <c r="AJ52"/>
  <c r="AL52" s="1"/>
  <c r="AJ3257"/>
  <c r="AL3257" s="1"/>
  <c r="AJ941"/>
  <c r="AL941" s="1"/>
  <c r="AJ664"/>
  <c r="AL664" s="1"/>
  <c r="AJ1469"/>
  <c r="AL1469" s="1"/>
  <c r="AJ1778"/>
  <c r="AL1778" s="1"/>
  <c r="AJ1803"/>
  <c r="AL1803" s="1"/>
  <c r="AJ3190"/>
  <c r="AL3190" s="1"/>
  <c r="AJ364"/>
  <c r="AL364" s="1"/>
  <c r="AJ420"/>
  <c r="AL420" s="1"/>
  <c r="AJ1979"/>
  <c r="AL1979" s="1"/>
  <c r="AJ3119"/>
  <c r="AL3119" s="1"/>
  <c r="AJ296"/>
  <c r="AL296" s="1"/>
  <c r="AJ1868"/>
  <c r="AL1868" s="1"/>
  <c r="AJ2121"/>
  <c r="AL2121" s="1"/>
  <c r="AJ323"/>
  <c r="AL323" s="1"/>
  <c r="AJ2049"/>
  <c r="AL2049" s="1"/>
  <c r="AJ3396"/>
  <c r="AL3396" s="1"/>
  <c r="AJ3491"/>
  <c r="AL3491" s="1"/>
  <c r="AJ1161"/>
  <c r="AL1161" s="1"/>
  <c r="AJ3293"/>
  <c r="AL3293" s="1"/>
  <c r="AJ1953"/>
  <c r="AL1953" s="1"/>
  <c r="AJ1110"/>
  <c r="AL1110" s="1"/>
  <c r="AJ2865"/>
  <c r="AL2865" s="1"/>
  <c r="AJ943"/>
  <c r="AL943" s="1"/>
  <c r="AJ733"/>
  <c r="AL733" s="1"/>
  <c r="AJ3100"/>
  <c r="AL3100" s="1"/>
  <c r="AJ586"/>
  <c r="AL586" s="1"/>
  <c r="AJ948"/>
  <c r="AL948" s="1"/>
  <c r="AJ565"/>
  <c r="AL565" s="1"/>
  <c r="AJ1880"/>
  <c r="AL1880" s="1"/>
  <c r="AJ1779"/>
  <c r="AL1779" s="1"/>
  <c r="AJ1071"/>
  <c r="AL1071" s="1"/>
  <c r="AJ138"/>
  <c r="AL138" s="1"/>
  <c r="AJ2798"/>
  <c r="AL2798" s="1"/>
  <c r="AJ2943"/>
  <c r="AL2943" s="1"/>
  <c r="AJ3082"/>
  <c r="AL3082" s="1"/>
  <c r="AJ3075"/>
  <c r="AL3075" s="1"/>
  <c r="AJ60"/>
  <c r="AL60" s="1"/>
  <c r="AJ3459"/>
  <c r="AL3459" s="1"/>
  <c r="AJ1263"/>
  <c r="AL1263" s="1"/>
  <c r="AJ413"/>
  <c r="AL413" s="1"/>
  <c r="AJ3380"/>
  <c r="AL3380" s="1"/>
  <c r="AJ910"/>
  <c r="AL910" s="1"/>
  <c r="AJ1127"/>
  <c r="AL1127" s="1"/>
  <c r="AJ2373"/>
  <c r="AL2373" s="1"/>
  <c r="AJ1518"/>
  <c r="AL1518" s="1"/>
  <c r="AJ2563"/>
  <c r="AL2563" s="1"/>
  <c r="AJ1599"/>
  <c r="AL1599" s="1"/>
  <c r="AJ1747"/>
  <c r="AL1747" s="1"/>
  <c r="AJ3320"/>
  <c r="AL3320" s="1"/>
  <c r="AJ392"/>
  <c r="AL392" s="1"/>
  <c r="AJ1799"/>
  <c r="AL1799" s="1"/>
  <c r="AJ2065"/>
  <c r="AL2065" s="1"/>
  <c r="AJ1786"/>
  <c r="AL1786" s="1"/>
  <c r="AJ1674"/>
  <c r="AL1674" s="1"/>
  <c r="AJ3210"/>
  <c r="AL3210" s="1"/>
  <c r="AJ2338"/>
  <c r="AL2338" s="1"/>
  <c r="AJ2083"/>
  <c r="AL2083" s="1"/>
  <c r="AJ1121"/>
  <c r="AL1121" s="1"/>
  <c r="AJ2039"/>
  <c r="AL2039" s="1"/>
  <c r="AJ2296"/>
  <c r="AL2296" s="1"/>
  <c r="AJ1919"/>
  <c r="AL1919" s="1"/>
  <c r="AJ3195"/>
  <c r="AL3195" s="1"/>
  <c r="AJ2987"/>
  <c r="AL2987" s="1"/>
  <c r="AJ3443"/>
  <c r="AL3443" s="1"/>
  <c r="AJ92"/>
  <c r="AL92" s="1"/>
  <c r="AJ117"/>
  <c r="AL117" s="1"/>
  <c r="AJ2491"/>
  <c r="AL2491" s="1"/>
  <c r="AJ3419"/>
  <c r="AL3419" s="1"/>
  <c r="AJ1013"/>
  <c r="AL1013" s="1"/>
  <c r="AJ3318"/>
  <c r="AL3318" s="1"/>
  <c r="AJ328"/>
  <c r="AL328" s="1"/>
  <c r="AJ1126"/>
  <c r="AL1126" s="1"/>
  <c r="AJ1386"/>
  <c r="AL1386" s="1"/>
  <c r="AJ1201"/>
  <c r="AL1201" s="1"/>
  <c r="AJ1980"/>
  <c r="AL1980" s="1"/>
  <c r="AJ748"/>
  <c r="AL748" s="1"/>
  <c r="AJ2314"/>
  <c r="AL2314" s="1"/>
  <c r="AJ2146"/>
  <c r="AL2146" s="1"/>
  <c r="AJ23"/>
  <c r="AL23" s="1"/>
  <c r="AJ3019"/>
  <c r="AL3019" s="1"/>
  <c r="AJ2147"/>
  <c r="AL2147" s="1"/>
  <c r="AJ484"/>
  <c r="AL484" s="1"/>
  <c r="AJ154"/>
  <c r="AL154" s="1"/>
  <c r="AJ19"/>
  <c r="AL19" s="1"/>
  <c r="AJ471"/>
  <c r="AL471" s="1"/>
  <c r="AJ2447"/>
  <c r="AL2447" s="1"/>
  <c r="AJ273"/>
  <c r="AL273" s="1"/>
  <c r="AJ2800"/>
  <c r="AL2800" s="1"/>
  <c r="AJ3400"/>
  <c r="AL3400" s="1"/>
  <c r="AJ761"/>
  <c r="AL761" s="1"/>
  <c r="AJ2696"/>
  <c r="AL2696" s="1"/>
  <c r="AJ2159"/>
  <c r="AL2159" s="1"/>
  <c r="AJ3005"/>
  <c r="AL3005" s="1"/>
  <c r="AJ1154"/>
  <c r="AL1154" s="1"/>
  <c r="AJ2962"/>
  <c r="AL2962" s="1"/>
  <c r="AJ1448"/>
  <c r="AL1448" s="1"/>
  <c r="AJ214"/>
  <c r="AL214" s="1"/>
  <c r="AJ2845"/>
  <c r="AL2845" s="1"/>
  <c r="AJ266"/>
  <c r="AL266" s="1"/>
  <c r="AJ2600"/>
  <c r="AL2600" s="1"/>
  <c r="AJ2001"/>
  <c r="AL2001" s="1"/>
  <c r="AJ1191"/>
  <c r="AL1191" s="1"/>
  <c r="AJ3271"/>
  <c r="AL3271" s="1"/>
  <c r="AJ2850"/>
  <c r="AL2850" s="1"/>
  <c r="AJ3409"/>
  <c r="AL3409" s="1"/>
  <c r="AJ1080"/>
  <c r="AL1080" s="1"/>
  <c r="AJ636"/>
  <c r="AL636" s="1"/>
  <c r="AJ3132"/>
  <c r="AL3132" s="1"/>
  <c r="AJ2442"/>
  <c r="AL2442" s="1"/>
  <c r="AJ1198"/>
  <c r="AL1198" s="1"/>
  <c r="AJ2211"/>
  <c r="AL2211" s="1"/>
  <c r="AJ3358"/>
  <c r="AL3358" s="1"/>
  <c r="AJ1668"/>
  <c r="AL1668" s="1"/>
  <c r="AJ1609"/>
  <c r="AL1609" s="1"/>
  <c r="AJ1885"/>
  <c r="AL1885" s="1"/>
  <c r="AJ1564"/>
  <c r="AL1564" s="1"/>
  <c r="AJ2543"/>
  <c r="AL2543" s="1"/>
  <c r="AJ853"/>
  <c r="AL853" s="1"/>
  <c r="AJ487"/>
  <c r="AL487" s="1"/>
  <c r="AJ544"/>
  <c r="AL544" s="1"/>
  <c r="AJ186"/>
  <c r="AL186" s="1"/>
  <c r="AJ1864"/>
  <c r="AL1864" s="1"/>
  <c r="AJ1661"/>
  <c r="AL1661" s="1"/>
  <c r="AJ3206"/>
  <c r="AL3206" s="1"/>
  <c r="AJ1337"/>
  <c r="AL1337" s="1"/>
  <c r="AJ2410"/>
  <c r="AL2410" s="1"/>
  <c r="AJ3173"/>
  <c r="AL3173" s="1"/>
  <c r="AJ2609"/>
  <c r="AL2609" s="1"/>
  <c r="AJ2433"/>
  <c r="AL2433" s="1"/>
  <c r="AJ1905"/>
  <c r="AL1905" s="1"/>
  <c r="AJ3407"/>
  <c r="AL3407" s="1"/>
  <c r="AJ3183"/>
  <c r="AL3183" s="1"/>
  <c r="AJ1923"/>
  <c r="AL1923" s="1"/>
  <c r="AJ2618"/>
  <c r="AL2618" s="1"/>
  <c r="AJ1876"/>
  <c r="AL1876" s="1"/>
  <c r="AJ365"/>
  <c r="AL365" s="1"/>
  <c r="AJ263"/>
  <c r="AL263" s="1"/>
  <c r="AJ2957"/>
  <c r="AL2957" s="1"/>
  <c r="AJ373"/>
  <c r="AL373" s="1"/>
  <c r="AJ690"/>
  <c r="AL690" s="1"/>
  <c r="AJ128"/>
  <c r="AL128" s="1"/>
  <c r="AJ213"/>
  <c r="AL213" s="1"/>
  <c r="AJ3079"/>
  <c r="AL3079" s="1"/>
  <c r="AJ3440"/>
  <c r="AL3440" s="1"/>
  <c r="AJ3335"/>
  <c r="AL3335" s="1"/>
  <c r="AJ1801"/>
  <c r="AL1801" s="1"/>
  <c r="AJ923"/>
  <c r="AL923" s="1"/>
  <c r="AJ742"/>
  <c r="AL742" s="1"/>
  <c r="AJ3148"/>
  <c r="AL3148" s="1"/>
  <c r="AJ112"/>
  <c r="AL112" s="1"/>
  <c r="AJ2518"/>
  <c r="AL2518" s="1"/>
  <c r="AJ529"/>
  <c r="AL529" s="1"/>
  <c r="AJ1209"/>
  <c r="AL1209" s="1"/>
  <c r="AJ2780"/>
  <c r="AL2780" s="1"/>
  <c r="AJ2520"/>
  <c r="AL2520" s="1"/>
  <c r="AJ2841"/>
  <c r="AL2841" s="1"/>
  <c r="AJ3456"/>
  <c r="AL3456" s="1"/>
  <c r="AJ1274"/>
  <c r="AL1274" s="1"/>
  <c r="AJ3163"/>
  <c r="AL3163" s="1"/>
  <c r="AJ1352"/>
  <c r="AL1352" s="1"/>
  <c r="AJ1083"/>
  <c r="AL1083" s="1"/>
  <c r="AJ1306"/>
  <c r="AL1306" s="1"/>
  <c r="AJ1698"/>
  <c r="AL1698" s="1"/>
  <c r="AJ764"/>
  <c r="AL764" s="1"/>
  <c r="AJ786"/>
  <c r="AL786" s="1"/>
  <c r="AJ2004"/>
  <c r="AL2004" s="1"/>
  <c r="AJ3417"/>
  <c r="AL3417" s="1"/>
  <c r="AJ330"/>
  <c r="AL330" s="1"/>
  <c r="AJ1994"/>
  <c r="AL1994" s="1"/>
  <c r="AJ1114"/>
  <c r="AL1114" s="1"/>
  <c r="AJ3303"/>
  <c r="AL3303" s="1"/>
  <c r="AJ258"/>
  <c r="AL258" s="1"/>
  <c r="AJ232"/>
  <c r="AL232" s="1"/>
  <c r="AJ168"/>
  <c r="AL168" s="1"/>
  <c r="AJ3050"/>
  <c r="AL3050" s="1"/>
  <c r="AJ2801"/>
  <c r="AL2801" s="1"/>
  <c r="AJ954"/>
  <c r="AL954" s="1"/>
  <c r="AJ616"/>
  <c r="AL616" s="1"/>
  <c r="AJ1476"/>
  <c r="AL1476" s="1"/>
  <c r="AJ2599"/>
  <c r="AL2599" s="1"/>
  <c r="AJ728"/>
  <c r="AL728" s="1"/>
  <c r="AJ3225"/>
  <c r="AL3225" s="1"/>
  <c r="AJ1695"/>
  <c r="AL1695" s="1"/>
  <c r="AJ1538"/>
  <c r="AL1538" s="1"/>
  <c r="AJ2745"/>
  <c r="AL2745" s="1"/>
  <c r="AJ1443"/>
  <c r="AL1443" s="1"/>
  <c r="AJ2769"/>
  <c r="AL2769" s="1"/>
  <c r="AJ2233"/>
  <c r="AL2233" s="1"/>
  <c r="AJ1246"/>
  <c r="AL1246" s="1"/>
  <c r="AJ1362"/>
  <c r="AL1362" s="1"/>
  <c r="AJ1936"/>
  <c r="AL1936" s="1"/>
  <c r="AJ2028"/>
  <c r="AL2028" s="1"/>
  <c r="AJ2299"/>
  <c r="AL2299" s="1"/>
  <c r="AJ3246"/>
  <c r="AL3246" s="1"/>
  <c r="AJ2548"/>
  <c r="AL2548" s="1"/>
  <c r="AJ2005"/>
  <c r="AL2005" s="1"/>
  <c r="AJ1158"/>
  <c r="AL1158" s="1"/>
  <c r="AJ663"/>
  <c r="AL663" s="1"/>
  <c r="AJ2467"/>
  <c r="AL2467" s="1"/>
  <c r="AJ132"/>
  <c r="AL132" s="1"/>
  <c r="AJ2874"/>
  <c r="AL2874" s="1"/>
  <c r="AJ1310"/>
  <c r="AL1310" s="1"/>
  <c r="AJ619"/>
  <c r="AL619" s="1"/>
  <c r="AJ2968"/>
  <c r="AL2968" s="1"/>
  <c r="AJ2486"/>
  <c r="AL2486" s="1"/>
  <c r="AJ554"/>
  <c r="AL554" s="1"/>
  <c r="AJ1767"/>
  <c r="AL1767" s="1"/>
  <c r="AJ2859"/>
  <c r="AL2859" s="1"/>
  <c r="AJ1932"/>
  <c r="AL1932" s="1"/>
  <c r="AJ2218"/>
  <c r="AL2218" s="1"/>
  <c r="AJ394"/>
  <c r="AL394" s="1"/>
  <c r="AJ2111"/>
  <c r="AL2111" s="1"/>
  <c r="AJ3209"/>
  <c r="AL3209" s="1"/>
  <c r="AJ3146"/>
  <c r="AL3146" s="1"/>
  <c r="AJ1907"/>
  <c r="AL1907" s="1"/>
  <c r="AJ2250"/>
  <c r="AL2250" s="1"/>
  <c r="AJ2781"/>
  <c r="AL2781" s="1"/>
  <c r="AJ3184"/>
  <c r="AL3184" s="1"/>
  <c r="AJ2914"/>
  <c r="AL2914" s="1"/>
  <c r="AJ2860"/>
  <c r="AL2860" s="1"/>
  <c r="AJ2401"/>
  <c r="AL2401" s="1"/>
  <c r="AJ2528"/>
  <c r="AL2528" s="1"/>
  <c r="AJ2459"/>
  <c r="AL2459" s="1"/>
  <c r="AJ2873"/>
  <c r="AL2873" s="1"/>
  <c r="AJ1691"/>
  <c r="AL1691" s="1"/>
  <c r="AJ2574"/>
  <c r="AL2574" s="1"/>
  <c r="AJ3013"/>
  <c r="AL3013" s="1"/>
  <c r="AJ2608"/>
  <c r="AL2608" s="1"/>
  <c r="AJ1297"/>
  <c r="AL1297" s="1"/>
  <c r="AJ110"/>
  <c r="AL110" s="1"/>
  <c r="AJ594"/>
  <c r="AL594" s="1"/>
  <c r="AJ926"/>
  <c r="AL926" s="1"/>
  <c r="AJ2512"/>
  <c r="AL2512" s="1"/>
  <c r="AJ3451"/>
  <c r="AL3451" s="1"/>
  <c r="AJ1818"/>
  <c r="AL1818" s="1"/>
  <c r="AJ2229"/>
  <c r="AL2229" s="1"/>
  <c r="AJ192"/>
  <c r="AL192" s="1"/>
  <c r="AJ2641"/>
  <c r="AL2641" s="1"/>
  <c r="AJ143"/>
  <c r="AL143" s="1"/>
  <c r="AJ1567"/>
  <c r="AL1567" s="1"/>
  <c r="AJ2831"/>
  <c r="AL2831" s="1"/>
  <c r="AJ1186"/>
  <c r="AL1186" s="1"/>
  <c r="AJ3309"/>
  <c r="AL3309" s="1"/>
  <c r="AJ2903"/>
  <c r="AL2903" s="1"/>
  <c r="AJ336"/>
  <c r="AL336" s="1"/>
  <c r="AJ635"/>
  <c r="AL635" s="1"/>
  <c r="AJ2089"/>
  <c r="AL2089" s="1"/>
  <c r="AJ1887"/>
  <c r="AL1887" s="1"/>
  <c r="AJ3143"/>
  <c r="AL3143" s="1"/>
  <c r="AJ1635"/>
  <c r="AL1635" s="1"/>
  <c r="AJ2630"/>
  <c r="AL2630" s="1"/>
  <c r="AJ2110"/>
  <c r="AL2110" s="1"/>
  <c r="AJ776"/>
  <c r="AL776" s="1"/>
  <c r="AJ3169"/>
  <c r="AL3169" s="1"/>
  <c r="AJ2990"/>
  <c r="AL2990" s="1"/>
  <c r="AJ1515"/>
  <c r="AL1515" s="1"/>
  <c r="AJ1496"/>
  <c r="AL1496" s="1"/>
  <c r="AJ618"/>
  <c r="AL618" s="1"/>
  <c r="AJ2830"/>
  <c r="AL2830" s="1"/>
  <c r="AJ393"/>
  <c r="AL393" s="1"/>
  <c r="AJ2007"/>
  <c r="AL2007" s="1"/>
  <c r="AJ371"/>
  <c r="AL371" s="1"/>
  <c r="AJ909"/>
  <c r="AL909" s="1"/>
  <c r="AJ2790"/>
  <c r="AL2790" s="1"/>
  <c r="AJ1773"/>
  <c r="AL1773" s="1"/>
  <c r="AJ1463"/>
  <c r="AL1463" s="1"/>
  <c r="AJ835"/>
  <c r="AL835" s="1"/>
  <c r="AJ974"/>
  <c r="AL974" s="1"/>
  <c r="AJ2458"/>
  <c r="AL2458" s="1"/>
  <c r="AJ1913"/>
  <c r="AL1913" s="1"/>
  <c r="AJ287"/>
  <c r="AL287" s="1"/>
  <c r="AJ274"/>
  <c r="AL274" s="1"/>
  <c r="AJ1648"/>
  <c r="AL1648" s="1"/>
  <c r="AJ177"/>
  <c r="AL177" s="1"/>
  <c r="AJ2646"/>
  <c r="AL2646" s="1"/>
  <c r="AJ2741"/>
  <c r="AL2741" s="1"/>
  <c r="AJ118"/>
  <c r="AL118" s="1"/>
  <c r="AJ1768"/>
  <c r="AL1768" s="1"/>
  <c r="AJ2235"/>
  <c r="AL2235" s="1"/>
  <c r="AJ1145"/>
  <c r="AL1145" s="1"/>
  <c r="AJ387"/>
  <c r="AL387" s="1"/>
  <c r="AJ121"/>
  <c r="AL121" s="1"/>
  <c r="AJ3107"/>
  <c r="AL3107" s="1"/>
  <c r="AJ347"/>
  <c r="AL347" s="1"/>
  <c r="AJ2896"/>
  <c r="AL2896" s="1"/>
  <c r="AJ299"/>
  <c r="AL299" s="1"/>
  <c r="AJ1957"/>
  <c r="AL1957" s="1"/>
  <c r="AJ1495"/>
  <c r="AL1495" s="1"/>
  <c r="AJ3467"/>
  <c r="AL3467" s="1"/>
  <c r="AJ1787"/>
  <c r="AL1787" s="1"/>
  <c r="AJ833"/>
  <c r="AL833" s="1"/>
  <c r="AJ902"/>
  <c r="AL902" s="1"/>
  <c r="AJ2763"/>
  <c r="AL2763" s="1"/>
  <c r="AJ588"/>
  <c r="AL588" s="1"/>
  <c r="AJ3371"/>
  <c r="AL3371" s="1"/>
  <c r="AJ3138"/>
  <c r="AL3138" s="1"/>
  <c r="AJ647"/>
  <c r="AL647" s="1"/>
  <c r="AJ2598"/>
  <c r="AL2598" s="1"/>
  <c r="AJ2731"/>
  <c r="AL2731" s="1"/>
  <c r="AJ1647"/>
  <c r="AL1647" s="1"/>
  <c r="AJ1060"/>
  <c r="AL1060" s="1"/>
  <c r="AJ277"/>
  <c r="AL277" s="1"/>
  <c r="AJ428"/>
  <c r="AL428" s="1"/>
  <c r="AJ2489"/>
  <c r="AL2489" s="1"/>
  <c r="AJ2853"/>
  <c r="AL2853" s="1"/>
  <c r="AJ2678"/>
  <c r="AL2678" s="1"/>
  <c r="AJ2154"/>
  <c r="AL2154" s="1"/>
  <c r="AJ3495"/>
  <c r="AL3495" s="1"/>
  <c r="AJ2881"/>
  <c r="AL2881" s="1"/>
  <c r="AJ377"/>
  <c r="AL377" s="1"/>
  <c r="AJ1974"/>
  <c r="AL1974" s="1"/>
  <c r="AJ1167"/>
  <c r="AL1167" s="1"/>
  <c r="AJ2638"/>
  <c r="AL2638" s="1"/>
  <c r="AJ2902"/>
  <c r="AL2902" s="1"/>
  <c r="AJ1620"/>
  <c r="AL1620" s="1"/>
  <c r="AJ3205"/>
  <c r="AL3205" s="1"/>
  <c r="AJ322"/>
  <c r="AL322" s="1"/>
  <c r="AJ41"/>
  <c r="AL41" s="1"/>
  <c r="AJ2156"/>
  <c r="AL2156" s="1"/>
  <c r="AJ966"/>
  <c r="AL966" s="1"/>
  <c r="AJ2397"/>
  <c r="AL2397" s="1"/>
  <c r="AJ979"/>
  <c r="AL979" s="1"/>
  <c r="AJ131"/>
  <c r="AL131" s="1"/>
  <c r="AJ2993"/>
  <c r="AL2993" s="1"/>
  <c r="AJ882"/>
  <c r="AL882" s="1"/>
  <c r="AJ3057"/>
  <c r="AL3057" s="1"/>
  <c r="AJ3447"/>
  <c r="AL3447" s="1"/>
  <c r="AJ1626"/>
  <c r="AL1626" s="1"/>
  <c r="AJ2014"/>
  <c r="AL2014" s="1"/>
  <c r="AJ947"/>
  <c r="AL947" s="1"/>
  <c r="AJ1390"/>
  <c r="AL1390" s="1"/>
  <c r="AJ1622"/>
  <c r="AL1622" s="1"/>
  <c r="AJ731"/>
  <c r="AL731" s="1"/>
  <c r="AJ1713"/>
  <c r="AL1713" s="1"/>
  <c r="AJ726"/>
  <c r="AL726" s="1"/>
  <c r="AJ2103"/>
  <c r="AL2103" s="1"/>
  <c r="AJ756"/>
  <c r="AL756" s="1"/>
  <c r="AJ921"/>
  <c r="AL921" s="1"/>
  <c r="AJ43"/>
  <c r="AL43" s="1"/>
  <c r="AJ2913"/>
  <c r="AL2913" s="1"/>
  <c r="AJ257"/>
  <c r="AL257" s="1"/>
  <c r="AJ732"/>
  <c r="AL732" s="1"/>
  <c r="AJ1468"/>
  <c r="AL1468" s="1"/>
  <c r="AJ1283"/>
  <c r="AL1283" s="1"/>
  <c r="AJ1326"/>
  <c r="AL1326" s="1"/>
  <c r="AJ3445"/>
  <c r="AL3445" s="1"/>
  <c r="AJ2794"/>
  <c r="AL2794" s="1"/>
  <c r="AJ167"/>
  <c r="AL167" s="1"/>
  <c r="AJ3052"/>
  <c r="AL3052" s="1"/>
  <c r="AJ666"/>
  <c r="AL666" s="1"/>
  <c r="AJ425"/>
  <c r="AL425" s="1"/>
  <c r="AJ2371"/>
  <c r="AL2371" s="1"/>
  <c r="AJ1450"/>
  <c r="AL1450" s="1"/>
  <c r="AJ1820"/>
  <c r="AL1820" s="1"/>
  <c r="AJ2128"/>
  <c r="AL2128" s="1"/>
  <c r="AJ3165"/>
  <c r="AL3165" s="1"/>
  <c r="AJ1664"/>
  <c r="AL1664" s="1"/>
  <c r="AJ283"/>
  <c r="AL283" s="1"/>
  <c r="AJ1689"/>
  <c r="AL1689" s="1"/>
  <c r="AJ1279"/>
  <c r="AL1279" s="1"/>
  <c r="AJ1570"/>
  <c r="AL1570" s="1"/>
  <c r="AJ182"/>
  <c r="AL182" s="1"/>
  <c r="AJ1444"/>
  <c r="AL1444" s="1"/>
  <c r="AJ1281"/>
  <c r="AL1281" s="1"/>
  <c r="AJ2728"/>
  <c r="AL2728" s="1"/>
  <c r="AJ3198"/>
  <c r="AL3198" s="1"/>
  <c r="AJ1182"/>
  <c r="AL1182" s="1"/>
  <c r="AJ3395"/>
  <c r="AL3395" s="1"/>
  <c r="AJ3276"/>
  <c r="AL3276" s="1"/>
  <c r="AJ1563"/>
  <c r="AL1563" s="1"/>
  <c r="AJ1552"/>
  <c r="AL1552" s="1"/>
  <c r="AJ3442"/>
  <c r="AL3442" s="1"/>
  <c r="AJ613"/>
  <c r="AL613" s="1"/>
  <c r="AJ2268"/>
  <c r="AL2268" s="1"/>
  <c r="AJ528"/>
  <c r="AL528" s="1"/>
  <c r="AJ1580"/>
  <c r="AL1580" s="1"/>
  <c r="AJ1120"/>
  <c r="AL1120" s="1"/>
  <c r="AJ294"/>
  <c r="AL294" s="1"/>
  <c r="AJ1503"/>
  <c r="AL1503" s="1"/>
  <c r="AJ1231"/>
  <c r="AL1231" s="1"/>
  <c r="AJ2163"/>
  <c r="AL2163" s="1"/>
  <c r="AJ2626"/>
  <c r="AL2626" s="1"/>
  <c r="AJ1034"/>
  <c r="AL1034" s="1"/>
  <c r="AJ3441"/>
  <c r="AL3441" s="1"/>
  <c r="AJ1128"/>
  <c r="AL1128" s="1"/>
  <c r="AJ3042"/>
  <c r="AL3042" s="1"/>
  <c r="AJ3313"/>
  <c r="AL3313" s="1"/>
  <c r="AJ374"/>
  <c r="AL374" s="1"/>
  <c r="AJ1379"/>
  <c r="AL1379" s="1"/>
  <c r="AJ2053"/>
  <c r="AL2053" s="1"/>
  <c r="AJ2305"/>
  <c r="AL2305" s="1"/>
  <c r="AJ3324"/>
  <c r="AL3324" s="1"/>
  <c r="AJ2466"/>
  <c r="AL2466" s="1"/>
  <c r="AJ1745"/>
  <c r="AL1745" s="1"/>
  <c r="AJ1772"/>
  <c r="AL1772" s="1"/>
  <c r="AJ552"/>
  <c r="AL552" s="1"/>
  <c r="AJ1961"/>
  <c r="AL1961" s="1"/>
  <c r="AJ1965"/>
  <c r="AL1965" s="1"/>
  <c r="AJ1789"/>
  <c r="AL1789" s="1"/>
  <c r="AJ15"/>
  <c r="AL15" s="1"/>
  <c r="AJ3306"/>
  <c r="AL3306" s="1"/>
  <c r="AJ2078"/>
  <c r="AL2078" s="1"/>
  <c r="AJ2501"/>
  <c r="AL2501" s="1"/>
  <c r="AJ2492"/>
  <c r="AL2492" s="1"/>
  <c r="AJ1559"/>
  <c r="AL1559" s="1"/>
  <c r="AJ2046"/>
  <c r="AL2046" s="1"/>
  <c r="AJ2553"/>
  <c r="AL2553" s="1"/>
  <c r="AJ681"/>
  <c r="AL681" s="1"/>
  <c r="AJ2302"/>
  <c r="AL2302" s="1"/>
  <c r="AJ1782"/>
  <c r="AL1782" s="1"/>
  <c r="AJ1516"/>
  <c r="AL1516" s="1"/>
  <c r="AJ57"/>
  <c r="AL57" s="1"/>
  <c r="AJ2694"/>
  <c r="AL2694" s="1"/>
  <c r="AJ834"/>
  <c r="AL834" s="1"/>
  <c r="AJ478"/>
  <c r="AL478" s="1"/>
  <c r="AJ2375"/>
  <c r="AL2375" s="1"/>
  <c r="AJ1290"/>
  <c r="AL1290" s="1"/>
  <c r="AJ150"/>
  <c r="AL150" s="1"/>
  <c r="AJ2399"/>
  <c r="AL2399" s="1"/>
  <c r="AJ1033"/>
  <c r="AL1033" s="1"/>
  <c r="AJ3188"/>
  <c r="AL3188" s="1"/>
  <c r="AJ2504"/>
  <c r="AL2504" s="1"/>
  <c r="AJ3394"/>
  <c r="AL3394" s="1"/>
  <c r="AJ3031"/>
  <c r="AL3031" s="1"/>
  <c r="AJ3340"/>
  <c r="AL3340" s="1"/>
  <c r="AJ1877"/>
  <c r="AL1877" s="1"/>
  <c r="AJ1875"/>
  <c r="AL1875" s="1"/>
  <c r="AJ1420"/>
  <c r="AL1420" s="1"/>
  <c r="AJ548"/>
  <c r="AL548" s="1"/>
  <c r="AJ2847"/>
  <c r="AL2847" s="1"/>
  <c r="AJ2191"/>
  <c r="AL2191" s="1"/>
  <c r="AJ2671"/>
  <c r="AL2671" s="1"/>
  <c r="AJ2613"/>
  <c r="AL2613" s="1"/>
  <c r="AJ712"/>
  <c r="AL712" s="1"/>
  <c r="AJ1397"/>
  <c r="AL1397" s="1"/>
  <c r="AJ1798"/>
  <c r="AL1798" s="1"/>
  <c r="AJ3137"/>
  <c r="AL3137" s="1"/>
  <c r="AJ3422"/>
  <c r="AL3422" s="1"/>
  <c r="AJ955"/>
  <c r="AL955" s="1"/>
  <c r="AJ2020"/>
  <c r="AL2020" s="1"/>
  <c r="AJ2118"/>
  <c r="AL2118" s="1"/>
  <c r="AJ3348"/>
  <c r="AL3348" s="1"/>
  <c r="AJ617"/>
  <c r="AL617" s="1"/>
  <c r="AJ2762"/>
  <c r="AL2762" s="1"/>
  <c r="AJ270"/>
  <c r="AL270" s="1"/>
  <c r="AJ953"/>
  <c r="AL953" s="1"/>
  <c r="AJ3372"/>
  <c r="AL3372" s="1"/>
  <c r="AJ93"/>
  <c r="AL93" s="1"/>
  <c r="AJ1525"/>
  <c r="AL1525" s="1"/>
  <c r="AJ2918"/>
  <c r="AL2918" s="1"/>
  <c r="AJ1095"/>
  <c r="AL1095" s="1"/>
  <c r="AJ1866"/>
  <c r="AL1866" s="1"/>
  <c r="AJ37"/>
  <c r="AL37" s="1"/>
  <c r="AJ414"/>
  <c r="AL414" s="1"/>
  <c r="AJ2062"/>
  <c r="AL2062" s="1"/>
  <c r="AJ3376"/>
  <c r="AL3376" s="1"/>
  <c r="AJ2404"/>
  <c r="AL2404" s="1"/>
  <c r="AJ1882"/>
  <c r="AL1882" s="1"/>
  <c r="AJ1845"/>
  <c r="AL1845" s="1"/>
  <c r="AJ1183"/>
  <c r="AL1183" s="1"/>
  <c r="AJ3062"/>
  <c r="AL3062" s="1"/>
  <c r="AJ285"/>
  <c r="AL285" s="1"/>
  <c r="AJ1278"/>
  <c r="AL1278" s="1"/>
  <c r="AJ2551"/>
  <c r="AL2551" s="1"/>
  <c r="AJ1509"/>
  <c r="AL1509" s="1"/>
  <c r="AJ1041"/>
  <c r="AL1041" s="1"/>
  <c r="AJ2478"/>
  <c r="AL2478" s="1"/>
  <c r="AJ3030"/>
  <c r="AL3030" s="1"/>
  <c r="AJ1418"/>
  <c r="AL1418" s="1"/>
  <c r="AJ36"/>
  <c r="AL36" s="1"/>
  <c r="AJ1857"/>
  <c r="AL1857" s="1"/>
  <c r="AJ1401"/>
  <c r="AL1401" s="1"/>
  <c r="AJ3017"/>
  <c r="AL3017" s="1"/>
  <c r="AJ2240"/>
  <c r="AL2240" s="1"/>
  <c r="AJ1384"/>
  <c r="AL1384" s="1"/>
  <c r="AJ417"/>
  <c r="AL417" s="1"/>
  <c r="AJ2406"/>
  <c r="AL2406" s="1"/>
  <c r="AJ193"/>
  <c r="AL193" s="1"/>
  <c r="AJ3429"/>
  <c r="AL3429" s="1"/>
  <c r="AJ2484"/>
  <c r="AL2484" s="1"/>
  <c r="AJ2182"/>
  <c r="AL2182" s="1"/>
  <c r="AJ3250"/>
  <c r="AL3250" s="1"/>
  <c r="AJ1954"/>
  <c r="AL1954" s="1"/>
  <c r="AJ2027"/>
  <c r="AL2027" s="1"/>
  <c r="AJ1042"/>
  <c r="AL1042" s="1"/>
  <c r="AJ1760"/>
  <c r="AL1760" s="1"/>
  <c r="AJ278"/>
  <c r="AL278" s="1"/>
  <c r="AJ547"/>
  <c r="AL547" s="1"/>
  <c r="AJ3432"/>
  <c r="AL3432" s="1"/>
  <c r="AJ680"/>
  <c r="AL680" s="1"/>
  <c r="AJ1988"/>
  <c r="AL1988" s="1"/>
  <c r="AJ2758"/>
  <c r="AL2758" s="1"/>
  <c r="AJ1237"/>
  <c r="AL1237" s="1"/>
  <c r="AJ912"/>
  <c r="AL912" s="1"/>
  <c r="AJ164"/>
  <c r="AL164" s="1"/>
  <c r="AJ843"/>
  <c r="AL843" s="1"/>
  <c r="AJ1097"/>
  <c r="AL1097" s="1"/>
  <c r="AJ1354"/>
  <c r="AL1354" s="1"/>
  <c r="AJ2582"/>
  <c r="AL2582" s="1"/>
  <c r="AJ1113"/>
  <c r="AL1113" s="1"/>
  <c r="AJ1614"/>
  <c r="AL1614" s="1"/>
  <c r="AJ1535"/>
  <c r="AL1535" s="1"/>
  <c r="AJ1073"/>
  <c r="AL1073" s="1"/>
  <c r="AJ1456"/>
  <c r="AL1456" s="1"/>
  <c r="AJ2664"/>
  <c r="AL2664" s="1"/>
  <c r="AJ1043"/>
  <c r="AL1043" s="1"/>
  <c r="AJ1287"/>
  <c r="AL1287" s="1"/>
  <c r="AJ301"/>
  <c r="AL301" s="1"/>
  <c r="AJ965"/>
  <c r="AL965" s="1"/>
  <c r="AJ3032"/>
  <c r="AL3032" s="1"/>
  <c r="AJ3176"/>
  <c r="AL3176" s="1"/>
  <c r="AJ423"/>
  <c r="AL423" s="1"/>
  <c r="AJ3404"/>
  <c r="AL3404" s="1"/>
  <c r="AJ3171"/>
  <c r="AL3171" s="1"/>
  <c r="AJ256"/>
  <c r="AL256" s="1"/>
  <c r="AJ1616"/>
  <c r="AL1616" s="1"/>
  <c r="AJ572"/>
  <c r="AL572" s="1"/>
  <c r="AJ2094"/>
  <c r="AL2094" s="1"/>
  <c r="AJ660"/>
  <c r="AL660" s="1"/>
  <c r="AJ1301"/>
  <c r="AL1301" s="1"/>
  <c r="AJ570"/>
  <c r="AL570" s="1"/>
  <c r="AJ1361"/>
  <c r="AL1361" s="1"/>
  <c r="AJ2122"/>
  <c r="AL2122" s="1"/>
  <c r="AJ355"/>
  <c r="AL355" s="1"/>
  <c r="AJ135"/>
  <c r="AL135" s="1"/>
  <c r="AJ1483"/>
  <c r="AL1483" s="1"/>
  <c r="AJ2863"/>
  <c r="AL2863" s="1"/>
  <c r="AJ261"/>
  <c r="AL261" s="1"/>
  <c r="AJ2812"/>
  <c r="AL2812" s="1"/>
  <c r="AJ992"/>
  <c r="AL992" s="1"/>
  <c r="AJ749"/>
  <c r="AL749" s="1"/>
  <c r="AJ2648"/>
  <c r="AL2648" s="1"/>
  <c r="AJ638"/>
  <c r="AL638" s="1"/>
  <c r="AJ2003"/>
  <c r="AL2003" s="1"/>
  <c r="AJ1510"/>
  <c r="AL1510" s="1"/>
  <c r="AJ2997"/>
  <c r="AL2997" s="1"/>
  <c r="AJ2878"/>
  <c r="AL2878" s="1"/>
  <c r="AJ331"/>
  <c r="AL331" s="1"/>
  <c r="AJ2477"/>
  <c r="AL2477" s="1"/>
  <c r="AJ3189"/>
  <c r="AL3189" s="1"/>
  <c r="AJ1415"/>
  <c r="AL1415" s="1"/>
  <c r="AJ2480"/>
  <c r="AL2480" s="1"/>
  <c r="AJ1124"/>
  <c r="AL1124" s="1"/>
  <c r="AJ1200"/>
  <c r="AL1200" s="1"/>
  <c r="AJ10"/>
  <c r="AL10" s="1"/>
  <c r="AJ1036"/>
  <c r="AL1036" s="1"/>
  <c r="AJ1910"/>
  <c r="AL1910" s="1"/>
  <c r="AJ1962"/>
  <c r="AL1962" s="1"/>
  <c r="AJ1213"/>
  <c r="AL1213" s="1"/>
  <c r="AJ990"/>
  <c r="AL990" s="1"/>
  <c r="AJ2308"/>
  <c r="AL2308" s="1"/>
  <c r="AJ3217"/>
  <c r="AL3217" s="1"/>
  <c r="AJ716"/>
  <c r="AL716" s="1"/>
  <c r="AJ1973"/>
  <c r="AL1973" s="1"/>
  <c r="AJ1048"/>
  <c r="AL1048" s="1"/>
  <c r="AJ2175"/>
  <c r="AL2175" s="1"/>
  <c r="AJ2287"/>
  <c r="AL2287" s="1"/>
  <c r="AJ2529"/>
  <c r="AL2529" s="1"/>
  <c r="AJ2148"/>
  <c r="AL2148" s="1"/>
  <c r="AJ2855"/>
  <c r="AL2855" s="1"/>
  <c r="AJ2188"/>
  <c r="AL2188" s="1"/>
  <c r="AJ669"/>
  <c r="AL669" s="1"/>
  <c r="AJ1003"/>
  <c r="AL1003" s="1"/>
  <c r="AJ440"/>
  <c r="AL440" s="1"/>
  <c r="AJ2164"/>
  <c r="AL2164" s="1"/>
  <c r="AJ3170"/>
  <c r="AL3170" s="1"/>
  <c r="AJ2823"/>
  <c r="AL2823" s="1"/>
  <c r="AJ929"/>
  <c r="AL929" s="1"/>
  <c r="AJ3363"/>
  <c r="AL3363" s="1"/>
  <c r="AJ2016"/>
  <c r="AL2016" s="1"/>
  <c r="AJ1150"/>
  <c r="AL1150" s="1"/>
  <c r="AJ73"/>
  <c r="AL73" s="1"/>
  <c r="AJ1218"/>
  <c r="AL1218" s="1"/>
  <c r="AJ1918"/>
  <c r="AL1918" s="1"/>
  <c r="AJ3120"/>
  <c r="AL3120" s="1"/>
  <c r="AJ1221"/>
  <c r="AL1221" s="1"/>
  <c r="AJ2234"/>
  <c r="AL2234" s="1"/>
  <c r="AJ3430"/>
  <c r="AL3430" s="1"/>
  <c r="AJ1514"/>
  <c r="AL1514" s="1"/>
  <c r="AJ1369"/>
  <c r="AL1369" s="1"/>
  <c r="AJ1744"/>
  <c r="AL1744" s="1"/>
  <c r="AJ3230"/>
  <c r="AL3230" s="1"/>
  <c r="AJ2782"/>
  <c r="AL2782" s="1"/>
  <c r="AJ486"/>
  <c r="AL486" s="1"/>
  <c r="AJ1983"/>
  <c r="AL1983" s="1"/>
  <c r="AJ362"/>
  <c r="AL362" s="1"/>
  <c r="AJ2370"/>
  <c r="AL2370" s="1"/>
  <c r="AJ438"/>
  <c r="AL438" s="1"/>
  <c r="AJ3157"/>
  <c r="AL3157" s="1"/>
  <c r="AJ595"/>
  <c r="AL595" s="1"/>
  <c r="AJ178"/>
  <c r="AL178" s="1"/>
  <c r="AJ2463"/>
  <c r="AL2463" s="1"/>
  <c r="AJ2858"/>
  <c r="AL2858" s="1"/>
  <c r="D24" i="6" l="1"/>
  <c r="H68" s="1"/>
  <c r="D26"/>
  <c r="H70" s="1"/>
  <c r="H67"/>
  <c r="D27"/>
  <c r="H71" s="1"/>
  <c r="H65"/>
  <c r="AC10" i="9"/>
  <c r="U9" i="7" s="1"/>
  <c r="AC41" i="9"/>
  <c r="U40" i="7" s="1"/>
  <c r="AC8" i="9"/>
  <c r="U7" i="7" s="1"/>
  <c r="AC18" i="9"/>
  <c r="U17" i="7" s="1"/>
  <c r="AC5" i="9"/>
  <c r="U4" i="7" s="1"/>
  <c r="AC9" i="9"/>
  <c r="U8" i="7" s="1"/>
  <c r="AC29" i="9"/>
  <c r="U28" i="7" s="1"/>
  <c r="AC21" i="9"/>
  <c r="U20" i="7" s="1"/>
  <c r="AC38" i="9"/>
  <c r="U37" i="7" s="1"/>
  <c r="AC44" i="9"/>
  <c r="AC13"/>
  <c r="U12" i="7" s="1"/>
  <c r="AC25" i="9"/>
  <c r="U24" i="7" s="1"/>
  <c r="AC4" i="9"/>
  <c r="AC6"/>
  <c r="U5" i="7" s="1"/>
  <c r="AC12" i="9"/>
  <c r="U11" i="7" s="1"/>
  <c r="AC37" i="9"/>
  <c r="U36" i="7" s="1"/>
  <c r="AC15" i="9"/>
  <c r="U14" i="7" s="1"/>
  <c r="AC22" i="9"/>
  <c r="U21" i="7" s="1"/>
  <c r="AC24" i="9"/>
  <c r="U23" i="7" s="1"/>
  <c r="AC34" i="9"/>
  <c r="U33" i="7" s="1"/>
  <c r="AC30" i="9"/>
  <c r="U29" i="7" s="1"/>
  <c r="AC42" i="9"/>
  <c r="U41" i="7" s="1"/>
  <c r="AC26" i="9"/>
  <c r="U25" i="7" s="1"/>
  <c r="AC36" i="9"/>
  <c r="U35" i="7" s="1"/>
  <c r="AC40" i="9"/>
  <c r="U39" i="7" s="1"/>
  <c r="AC43" i="9"/>
  <c r="AC28"/>
  <c r="U27" i="7" s="1"/>
  <c r="AC23" i="9"/>
  <c r="U22" i="7" s="1"/>
  <c r="AC27" i="9"/>
  <c r="U26" i="7" s="1"/>
  <c r="AC19" i="9"/>
  <c r="U18" i="7" s="1"/>
  <c r="AC17" i="9"/>
  <c r="U16" i="7" s="1"/>
  <c r="AC33" i="9"/>
  <c r="U32" i="7" s="1"/>
  <c r="AC14" i="9"/>
  <c r="U13" i="7" s="1"/>
  <c r="AC16" i="9"/>
  <c r="U15" i="7" s="1"/>
  <c r="AC35" i="9"/>
  <c r="U34" i="7" s="1"/>
  <c r="AC7" i="9"/>
  <c r="U6" i="7" s="1"/>
  <c r="AC32" i="9"/>
  <c r="U31" i="7" s="1"/>
  <c r="AC39" i="9"/>
  <c r="U38" i="7" s="1"/>
  <c r="AC20" i="9"/>
  <c r="U19" i="7" s="1"/>
  <c r="AC11" i="9"/>
  <c r="U10" i="7" s="1"/>
  <c r="AC31" i="9"/>
  <c r="U30" i="7" s="1"/>
  <c r="BH17" i="9"/>
  <c r="T17" i="7" s="1"/>
  <c r="S17"/>
  <c r="BH39" i="9"/>
  <c r="T39" i="7" s="1"/>
  <c r="S39"/>
  <c r="S13"/>
  <c r="BH13" i="9"/>
  <c r="T13" i="7" s="1"/>
  <c r="S38"/>
  <c r="BH38" i="9"/>
  <c r="T38" i="7" s="1"/>
  <c r="BH12" i="9"/>
  <c r="T12" i="7" s="1"/>
  <c r="S12"/>
  <c r="S14"/>
  <c r="BH14" i="9"/>
  <c r="T14" i="7" s="1"/>
  <c r="BH26" i="9"/>
  <c r="T26" i="7" s="1"/>
  <c r="S26"/>
  <c r="BH9" i="9"/>
  <c r="T9" i="7" s="1"/>
  <c r="S9"/>
  <c r="S37"/>
  <c r="BH37" i="9"/>
  <c r="T37" i="7" s="1"/>
  <c r="S25"/>
  <c r="BH25" i="9"/>
  <c r="T25" i="7" s="1"/>
  <c r="S10"/>
  <c r="BH10" i="9"/>
  <c r="T10" i="7" s="1"/>
  <c r="BH40" i="9"/>
  <c r="T40" i="7" s="1"/>
  <c r="S40"/>
  <c r="BH6" i="9"/>
  <c r="T6" i="7" s="1"/>
  <c r="S6"/>
  <c r="BH34" i="9"/>
  <c r="T34" i="7" s="1"/>
  <c r="S34"/>
  <c r="S21"/>
  <c r="BH21" i="9"/>
  <c r="T21" i="7" s="1"/>
  <c r="BH35" i="9"/>
  <c r="T35" i="7" s="1"/>
  <c r="S35"/>
  <c r="BH11" i="9"/>
  <c r="T11" i="7" s="1"/>
  <c r="S11"/>
  <c r="S15"/>
  <c r="BH15" i="9"/>
  <c r="T15" i="7" s="1"/>
  <c r="S28"/>
  <c r="BH28" i="9"/>
  <c r="T28" i="7" s="1"/>
  <c r="S22"/>
  <c r="BH22" i="9"/>
  <c r="T22" i="7" s="1"/>
  <c r="S27"/>
  <c r="BH27" i="9"/>
  <c r="T27" i="7" s="1"/>
  <c r="BH36" i="9"/>
  <c r="T36" i="7" s="1"/>
  <c r="S36"/>
  <c r="BH16" i="9"/>
  <c r="T16" i="7" s="1"/>
  <c r="S16"/>
  <c r="BH3" i="9"/>
  <c r="T3" i="7" s="1"/>
  <c r="S3"/>
  <c r="S19"/>
  <c r="BH19" i="9"/>
  <c r="T19" i="7" s="1"/>
  <c r="S30"/>
  <c r="BH30" i="9"/>
  <c r="T30" i="7" s="1"/>
  <c r="BH4" i="9"/>
  <c r="T4" i="7" s="1"/>
  <c r="S4"/>
  <c r="S29"/>
  <c r="BH29" i="9"/>
  <c r="T29" i="7" s="1"/>
  <c r="S5"/>
  <c r="BH5" i="9"/>
  <c r="T5" i="7" s="1"/>
  <c r="S7"/>
  <c r="BH7" i="9"/>
  <c r="T7" i="7" s="1"/>
  <c r="S41"/>
  <c r="BH41" i="9"/>
  <c r="T41" i="7" s="1"/>
  <c r="BH20" i="9"/>
  <c r="T20" i="7" s="1"/>
  <c r="S20"/>
  <c r="BH8" i="9"/>
  <c r="T8" i="7" s="1"/>
  <c r="S8"/>
  <c r="S32"/>
  <c r="BH32" i="9"/>
  <c r="T32" i="7" s="1"/>
  <c r="S23"/>
  <c r="BH23" i="9"/>
  <c r="T23" i="7" s="1"/>
  <c r="S33"/>
  <c r="BH33" i="9"/>
  <c r="T33" i="7" s="1"/>
  <c r="S24"/>
  <c r="BH24" i="9"/>
  <c r="T24" i="7" s="1"/>
  <c r="BH18" i="9"/>
  <c r="T18" i="7" s="1"/>
  <c r="S18"/>
  <c r="S31"/>
  <c r="BH31" i="9"/>
  <c r="T31" i="7" s="1"/>
  <c r="AV5" i="15"/>
  <c r="AF22" i="9"/>
  <c r="AV8" i="15" s="1"/>
  <c r="AF23" i="9"/>
  <c r="AF24"/>
  <c r="AV9" i="15" s="1"/>
  <c r="AF25" i="9"/>
  <c r="AV10" i="15" s="1"/>
  <c r="AF13" i="11"/>
  <c r="AF33" i="9"/>
  <c r="AF32"/>
  <c r="AF14" i="11"/>
  <c r="D28" i="6" l="1"/>
  <c r="H72" s="1"/>
  <c r="C10" i="7"/>
  <c r="C11"/>
  <c r="U3"/>
  <c r="C13"/>
  <c r="C12"/>
  <c r="AF21" i="11"/>
  <c r="AG49"/>
  <c r="D34" i="6" a="1"/>
  <c r="AF26" i="11"/>
  <c r="AF22" a="1"/>
  <c r="AF30"/>
  <c r="AF27"/>
  <c r="AC4" a="1"/>
  <c r="AF31"/>
  <c r="BC10"/>
  <c r="BF10"/>
  <c r="BE28"/>
  <c r="BF28" s="1"/>
  <c r="BC5"/>
  <c r="BF5"/>
  <c r="BE19"/>
  <c r="BF19" s="1"/>
  <c r="BE25"/>
  <c r="BF25" s="1"/>
  <c r="BC9"/>
  <c r="BF9"/>
  <c r="BC16"/>
  <c r="BF16"/>
  <c r="BC4"/>
  <c r="BF4"/>
  <c r="BC6"/>
  <c r="BF6"/>
  <c r="BC15"/>
  <c r="BF15"/>
  <c r="BE30"/>
  <c r="BF30" s="1"/>
  <c r="BC11"/>
  <c r="BF11"/>
  <c r="BE31"/>
  <c r="BF31" s="1"/>
  <c r="BE21"/>
  <c r="BF21" s="1"/>
  <c r="BC8"/>
  <c r="BF8" s="1"/>
  <c r="BE22"/>
  <c r="BF22" s="1"/>
  <c r="BE27"/>
  <c r="BF27" s="1"/>
  <c r="BE33"/>
  <c r="BF33" s="1"/>
  <c r="BE20"/>
  <c r="BF20" s="1"/>
  <c r="BF3"/>
  <c r="BE17"/>
  <c r="BF17" s="1"/>
  <c r="BE18"/>
  <c r="BF18" s="1"/>
  <c r="BC14"/>
  <c r="BF14" s="1"/>
  <c r="BE29"/>
  <c r="BF29" s="1"/>
  <c r="BE23"/>
  <c r="BF23" s="1"/>
  <c r="BE34"/>
  <c r="BF34" s="1"/>
  <c r="BC7"/>
  <c r="BF7" s="1"/>
  <c r="BE24"/>
  <c r="BF24" s="1"/>
  <c r="BE26"/>
  <c r="BF26" s="1"/>
  <c r="BC13"/>
  <c r="BF13" s="1"/>
  <c r="BC12"/>
  <c r="BF12" s="1"/>
  <c r="BE32"/>
  <c r="BF32" s="1"/>
  <c r="AJ1840"/>
  <c r="AL1840" s="1"/>
  <c r="AJ3345"/>
  <c r="AL3345" s="1"/>
  <c r="AJ3204"/>
  <c r="AL3204" s="1"/>
  <c r="AJ1441"/>
  <c r="AL1441" s="1"/>
  <c r="AJ549"/>
  <c r="AL549" s="1"/>
  <c r="AJ1529"/>
  <c r="AL1529" s="1"/>
  <c r="AJ1358"/>
  <c r="AL1358" s="1"/>
  <c r="AJ1743"/>
  <c r="AL1743" s="1"/>
  <c r="AJ2795"/>
  <c r="AL2795" s="1"/>
  <c r="AJ1030"/>
  <c r="AL1030" s="1"/>
  <c r="AJ3277"/>
  <c r="AL3277" s="1"/>
  <c r="AJ1815"/>
  <c r="AL1815" s="1"/>
  <c r="AJ2631"/>
  <c r="AL2631" s="1"/>
  <c r="AJ1787"/>
  <c r="AL1787" s="1"/>
  <c r="AJ669"/>
  <c r="AL669" s="1"/>
  <c r="AJ2059"/>
  <c r="AL2059" s="1"/>
  <c r="AJ1794"/>
  <c r="AL1794" s="1"/>
  <c r="AJ1388"/>
  <c r="AL1388" s="1"/>
  <c r="AJ3504"/>
  <c r="AL3504" s="1"/>
  <c r="AJ2610"/>
  <c r="AL2610" s="1"/>
  <c r="AJ3470"/>
  <c r="AL3470" s="1"/>
  <c r="AJ911"/>
  <c r="AL911" s="1"/>
  <c r="AJ2282"/>
  <c r="AL2282" s="1"/>
  <c r="AJ587"/>
  <c r="AL587" s="1"/>
  <c r="AJ2262"/>
  <c r="AL2262" s="1"/>
  <c r="AJ1610"/>
  <c r="AL1610" s="1"/>
  <c r="AJ64"/>
  <c r="AL64" s="1"/>
  <c r="AJ82"/>
  <c r="AL82" s="1"/>
  <c r="AJ3182"/>
  <c r="AL3182" s="1"/>
  <c r="AJ3310"/>
  <c r="AL3310" s="1"/>
  <c r="AJ1669"/>
  <c r="AL1669" s="1"/>
  <c r="AJ1374"/>
  <c r="AL1374" s="1"/>
  <c r="AJ203"/>
  <c r="AL203" s="1"/>
  <c r="AJ1323"/>
  <c r="AL1323" s="1"/>
  <c r="AJ3068"/>
  <c r="AL3068" s="1"/>
  <c r="AJ555"/>
  <c r="AL555" s="1"/>
  <c r="AJ2392"/>
  <c r="AL2392" s="1"/>
  <c r="AJ1996"/>
  <c r="AL1996" s="1"/>
  <c r="AJ2127"/>
  <c r="AL2127" s="1"/>
  <c r="AJ361"/>
  <c r="AL361" s="1"/>
  <c r="AJ640"/>
  <c r="AL640" s="1"/>
  <c r="AJ1705"/>
  <c r="AL1705" s="1"/>
  <c r="AJ3267"/>
  <c r="AL3267" s="1"/>
  <c r="AJ2656"/>
  <c r="AL2656" s="1"/>
  <c r="AJ1190"/>
  <c r="AL1190" s="1"/>
  <c r="AJ1545"/>
  <c r="AL1545" s="1"/>
  <c r="AJ3235"/>
  <c r="AL3235" s="1"/>
  <c r="AJ3425"/>
  <c r="AL3425" s="1"/>
  <c r="AJ2552"/>
  <c r="AL2552" s="1"/>
  <c r="AJ3406"/>
  <c r="AL3406" s="1"/>
  <c r="AJ2092"/>
  <c r="AL2092" s="1"/>
  <c r="AJ1094"/>
  <c r="AL1094" s="1"/>
  <c r="AJ3435"/>
  <c r="AL3435" s="1"/>
  <c r="AJ1293"/>
  <c r="AL1293" s="1"/>
  <c r="AJ3489"/>
  <c r="AL3489" s="1"/>
  <c r="AJ439"/>
  <c r="AL439" s="1"/>
  <c r="AJ2541"/>
  <c r="AL2541" s="1"/>
  <c r="AJ3008"/>
  <c r="AL3008" s="1"/>
  <c r="AJ1028"/>
  <c r="AL1028" s="1"/>
  <c r="AJ3290"/>
  <c r="AL3290" s="1"/>
  <c r="AJ252"/>
  <c r="AL252" s="1"/>
  <c r="AJ1887"/>
  <c r="AL1887" s="1"/>
  <c r="AJ3305"/>
  <c r="AL3305" s="1"/>
  <c r="AJ191"/>
  <c r="AL191" s="1"/>
  <c r="AJ3503"/>
  <c r="AL3503" s="1"/>
  <c r="AJ808"/>
  <c r="AL808" s="1"/>
  <c r="AJ2821"/>
  <c r="AL2821" s="1"/>
  <c r="AJ2995"/>
  <c r="AL2995" s="1"/>
  <c r="AJ147"/>
  <c r="AL147" s="1"/>
  <c r="AJ2124"/>
  <c r="AL2124" s="1"/>
  <c r="AJ2474"/>
  <c r="AL2474" s="1"/>
  <c r="AJ584"/>
  <c r="AL584" s="1"/>
  <c r="AJ3107"/>
  <c r="AL3107" s="1"/>
  <c r="AJ1741"/>
  <c r="AL1741" s="1"/>
  <c r="AJ2803"/>
  <c r="AL2803" s="1"/>
  <c r="AJ2136"/>
  <c r="AL2136" s="1"/>
  <c r="AJ1577"/>
  <c r="AL1577" s="1"/>
  <c r="AJ1863"/>
  <c r="AL1863" s="1"/>
  <c r="AJ3257"/>
  <c r="AL3257" s="1"/>
  <c r="AJ1298"/>
  <c r="AL1298" s="1"/>
  <c r="AJ1264"/>
  <c r="AL1264" s="1"/>
  <c r="AJ617"/>
  <c r="AL617" s="1"/>
  <c r="AJ66"/>
  <c r="AL66" s="1"/>
  <c r="AJ1077"/>
  <c r="AL1077" s="1"/>
  <c r="AJ1951"/>
  <c r="AL1951" s="1"/>
  <c r="AJ1604"/>
  <c r="AL1604" s="1"/>
  <c r="AJ1011"/>
  <c r="AL1011" s="1"/>
  <c r="AJ2104"/>
  <c r="AL2104" s="1"/>
  <c r="AJ2056"/>
  <c r="AL2056" s="1"/>
  <c r="AJ2012"/>
  <c r="AL2012" s="1"/>
  <c r="AJ121"/>
  <c r="AL121" s="1"/>
  <c r="AJ2809"/>
  <c r="AL2809" s="1"/>
  <c r="AJ534"/>
  <c r="AL534" s="1"/>
  <c r="AJ105"/>
  <c r="AL105" s="1"/>
  <c r="AJ611"/>
  <c r="AL611" s="1"/>
  <c r="AJ1219"/>
  <c r="AL1219" s="1"/>
  <c r="AJ102"/>
  <c r="AL102" s="1"/>
  <c r="AJ702"/>
  <c r="AL702" s="1"/>
  <c r="AJ315"/>
  <c r="AL315" s="1"/>
  <c r="AJ1896"/>
  <c r="AL1896" s="1"/>
  <c r="AJ708"/>
  <c r="AL708" s="1"/>
  <c r="AJ136"/>
  <c r="AL136" s="1"/>
  <c r="AJ2737"/>
  <c r="AL2737" s="1"/>
  <c r="AJ2982"/>
  <c r="AL2982" s="1"/>
  <c r="AJ1337"/>
  <c r="AL1337" s="1"/>
  <c r="AJ608"/>
  <c r="AL608" s="1"/>
  <c r="AJ575"/>
  <c r="AL575" s="1"/>
  <c r="AJ346"/>
  <c r="AL346" s="1"/>
  <c r="AJ2952"/>
  <c r="AL2952" s="1"/>
  <c r="AJ1008"/>
  <c r="AL1008" s="1"/>
  <c r="AJ3297"/>
  <c r="AL3297" s="1"/>
  <c r="AJ3450"/>
  <c r="AL3450" s="1"/>
  <c r="AJ2618"/>
  <c r="AL2618" s="1"/>
  <c r="AJ1730"/>
  <c r="AL1730" s="1"/>
  <c r="AJ2493"/>
  <c r="AL2493" s="1"/>
  <c r="AJ1326"/>
  <c r="AL1326" s="1"/>
  <c r="AJ1720"/>
  <c r="AL1720" s="1"/>
  <c r="AJ2035"/>
  <c r="AL2035" s="1"/>
  <c r="AJ1838"/>
  <c r="AL1838" s="1"/>
  <c r="AJ1715"/>
  <c r="AL1715" s="1"/>
  <c r="AJ3330"/>
  <c r="AL3330" s="1"/>
  <c r="AJ552"/>
  <c r="AL552" s="1"/>
  <c r="AJ1004"/>
  <c r="AL1004" s="1"/>
  <c r="AJ2230"/>
  <c r="AL2230" s="1"/>
  <c r="AJ1816"/>
  <c r="AL1816" s="1"/>
  <c r="AJ2525"/>
  <c r="AL2525" s="1"/>
  <c r="AJ1179"/>
  <c r="AL1179" s="1"/>
  <c r="AJ1813"/>
  <c r="AL1813" s="1"/>
  <c r="AJ1443"/>
  <c r="AL1443" s="1"/>
  <c r="AJ712"/>
  <c r="AL712" s="1"/>
  <c r="AJ1095"/>
  <c r="AL1095" s="1"/>
  <c r="AJ34"/>
  <c r="AL34" s="1"/>
  <c r="AJ2772"/>
  <c r="AL2772" s="1"/>
  <c r="AJ2120"/>
  <c r="AL2120" s="1"/>
  <c r="AJ1596"/>
  <c r="AL1596" s="1"/>
  <c r="AJ3299"/>
  <c r="AL3299" s="1"/>
  <c r="AJ2245"/>
  <c r="AL2245" s="1"/>
  <c r="AJ1574"/>
  <c r="AL1574" s="1"/>
  <c r="AJ3417"/>
  <c r="AL3417" s="1"/>
  <c r="AJ172"/>
  <c r="AL172" s="1"/>
  <c r="AJ2563"/>
  <c r="AL2563" s="1"/>
  <c r="AJ3380"/>
  <c r="AL3380" s="1"/>
  <c r="AJ2222"/>
  <c r="AL2222" s="1"/>
  <c r="AJ1852"/>
  <c r="AL1852" s="1"/>
  <c r="AJ3116"/>
  <c r="AL3116" s="1"/>
  <c r="AJ1458"/>
  <c r="AL1458" s="1"/>
  <c r="AJ1603"/>
  <c r="AL1603" s="1"/>
  <c r="AJ2488"/>
  <c r="AL2488" s="1"/>
  <c r="AJ739"/>
  <c r="AL739" s="1"/>
  <c r="AJ218"/>
  <c r="AL218" s="1"/>
  <c r="AJ2704"/>
  <c r="AL2704" s="1"/>
  <c r="AJ599"/>
  <c r="AL599" s="1"/>
  <c r="AJ381"/>
  <c r="AL381" s="1"/>
  <c r="AJ627"/>
  <c r="AL627" s="1"/>
  <c r="AJ951"/>
  <c r="AL951" s="1"/>
  <c r="AJ166"/>
  <c r="AL166" s="1"/>
  <c r="AJ481"/>
  <c r="AL481" s="1"/>
  <c r="AJ3212"/>
  <c r="AL3212" s="1"/>
  <c r="AJ1115"/>
  <c r="AL1115" s="1"/>
  <c r="AJ1657"/>
  <c r="AL1657" s="1"/>
  <c r="AJ2777"/>
  <c r="AL2777" s="1"/>
  <c r="AJ1926"/>
  <c r="AL1926" s="1"/>
  <c r="AJ1457"/>
  <c r="AL1457" s="1"/>
  <c r="AJ1825"/>
  <c r="AL1825" s="1"/>
  <c r="AJ1946"/>
  <c r="AL1946" s="1"/>
  <c r="AJ2830"/>
  <c r="AL2830" s="1"/>
  <c r="AJ1880"/>
  <c r="AL1880" s="1"/>
  <c r="AJ997"/>
  <c r="AL997" s="1"/>
  <c r="AJ734"/>
  <c r="AL734" s="1"/>
  <c r="AJ2212"/>
  <c r="AL2212" s="1"/>
  <c r="AJ2584"/>
  <c r="AL2584" s="1"/>
  <c r="AJ2004"/>
  <c r="AL2004" s="1"/>
  <c r="AJ496"/>
  <c r="AL496" s="1"/>
  <c r="AJ1224"/>
  <c r="AL1224" s="1"/>
  <c r="AJ2623"/>
  <c r="AL2623" s="1"/>
  <c r="AJ2686"/>
  <c r="AL2686" s="1"/>
  <c r="AJ2690"/>
  <c r="AL2690" s="1"/>
  <c r="AJ2146"/>
  <c r="AL2146" s="1"/>
  <c r="AJ1552"/>
  <c r="AL1552" s="1"/>
  <c r="AJ1181"/>
  <c r="AL1181" s="1"/>
  <c r="AJ1483"/>
  <c r="AL1483" s="1"/>
  <c r="AJ3181"/>
  <c r="AL3181" s="1"/>
  <c r="AJ2165"/>
  <c r="AL2165" s="1"/>
  <c r="AJ2588"/>
  <c r="AL2588" s="1"/>
  <c r="AJ2622"/>
  <c r="AL2622" s="1"/>
  <c r="AJ3264"/>
  <c r="AL3264" s="1"/>
  <c r="AJ2306"/>
  <c r="AL2306" s="1"/>
  <c r="AJ2030"/>
  <c r="AL2030" s="1"/>
  <c r="AJ3011"/>
  <c r="AL3011" s="1"/>
  <c r="AJ3033"/>
  <c r="AL3033" s="1"/>
  <c r="AJ3024"/>
  <c r="AL3024" s="1"/>
  <c r="AJ2696"/>
  <c r="AL2696" s="1"/>
  <c r="AJ311"/>
  <c r="AL311" s="1"/>
  <c r="AJ169"/>
  <c r="AL169" s="1"/>
  <c r="AJ395"/>
  <c r="AL395" s="1"/>
  <c r="AJ1196"/>
  <c r="AL1196" s="1"/>
  <c r="AJ1153"/>
  <c r="AL1153" s="1"/>
  <c r="AJ2267"/>
  <c r="AL2267" s="1"/>
  <c r="AJ2328"/>
  <c r="AL2328" s="1"/>
  <c r="AJ1446"/>
  <c r="AL1446" s="1"/>
  <c r="AJ301"/>
  <c r="AL301" s="1"/>
  <c r="AJ443"/>
  <c r="AL443" s="1"/>
  <c r="AJ288"/>
  <c r="AL288" s="1"/>
  <c r="AJ2472"/>
  <c r="AL2472" s="1"/>
  <c r="AJ3407"/>
  <c r="AL3407" s="1"/>
  <c r="AJ935"/>
  <c r="AL935" s="1"/>
  <c r="AJ3000"/>
  <c r="AL3000" s="1"/>
  <c r="AJ1819"/>
  <c r="AL1819" s="1"/>
  <c r="AJ312"/>
  <c r="AL312" s="1"/>
  <c r="AJ2766"/>
  <c r="AL2766" s="1"/>
  <c r="AJ1113"/>
  <c r="AL1113" s="1"/>
  <c r="AJ802"/>
  <c r="AL802" s="1"/>
  <c r="AJ149"/>
  <c r="AL149" s="1"/>
  <c r="AJ3099"/>
  <c r="AL3099" s="1"/>
  <c r="AJ2216"/>
  <c r="AL2216" s="1"/>
  <c r="AJ3344"/>
  <c r="AL3344" s="1"/>
  <c r="AJ2501"/>
  <c r="AL2501" s="1"/>
  <c r="AJ51"/>
  <c r="AL51" s="1"/>
  <c r="AJ1785"/>
  <c r="AL1785" s="1"/>
  <c r="AJ3218"/>
  <c r="AL3218" s="1"/>
  <c r="AJ1704"/>
  <c r="AL1704" s="1"/>
  <c r="AJ2778"/>
  <c r="AL2778" s="1"/>
  <c r="AJ1389"/>
  <c r="AL1389" s="1"/>
  <c r="AJ3275"/>
  <c r="AL3275" s="1"/>
  <c r="AJ2535"/>
  <c r="AL2535" s="1"/>
  <c r="AJ1917"/>
  <c r="AL1917" s="1"/>
  <c r="AJ1737"/>
  <c r="AL1737" s="1"/>
  <c r="AJ693"/>
  <c r="AL693" s="1"/>
  <c r="AJ221"/>
  <c r="AL221" s="1"/>
  <c r="AJ1085"/>
  <c r="AL1085" s="1"/>
  <c r="AJ2397"/>
  <c r="AL2397" s="1"/>
  <c r="AJ2516"/>
  <c r="AL2516" s="1"/>
  <c r="AJ2743"/>
  <c r="AL2743" s="1"/>
  <c r="AJ48"/>
  <c r="AL48" s="1"/>
  <c r="AJ3082"/>
  <c r="AL3082" s="1"/>
  <c r="AJ3023"/>
  <c r="AL3023" s="1"/>
  <c r="AJ3065"/>
  <c r="AL3065" s="1"/>
  <c r="AJ1587"/>
  <c r="AL1587" s="1"/>
  <c r="AJ2612"/>
  <c r="AL2612" s="1"/>
  <c r="AJ2991"/>
  <c r="AL2991" s="1"/>
  <c r="AJ3056"/>
  <c r="AL3056" s="1"/>
  <c r="AJ1918"/>
  <c r="AL1918" s="1"/>
  <c r="AJ3468"/>
  <c r="AL3468" s="1"/>
  <c r="AJ1814"/>
  <c r="AL1814" s="1"/>
  <c r="AJ2894"/>
  <c r="AL2894" s="1"/>
  <c r="AJ2276"/>
  <c r="AL2276" s="1"/>
  <c r="AJ3270"/>
  <c r="AL3270" s="1"/>
  <c r="AJ2485"/>
  <c r="AL2485" s="1"/>
  <c r="AJ2076"/>
  <c r="AL2076" s="1"/>
  <c r="AJ2013"/>
  <c r="AL2013" s="1"/>
  <c r="AJ3001"/>
  <c r="AL3001" s="1"/>
  <c r="AJ2812"/>
  <c r="AL2812" s="1"/>
  <c r="AJ2744"/>
  <c r="AL2744" s="1"/>
  <c r="AJ1660"/>
  <c r="AL1660" s="1"/>
  <c r="AJ3149"/>
  <c r="AL3149" s="1"/>
  <c r="AJ3391"/>
  <c r="AL3391" s="1"/>
  <c r="AJ1055"/>
  <c r="AL1055" s="1"/>
  <c r="AJ3029"/>
  <c r="AL3029" s="1"/>
  <c r="AJ2705"/>
  <c r="AL2705" s="1"/>
  <c r="AJ202"/>
  <c r="AL202" s="1"/>
  <c r="AJ2133"/>
  <c r="AL2133" s="1"/>
  <c r="AJ268"/>
  <c r="AL268" s="1"/>
  <c r="AJ11"/>
  <c r="AL11" s="1"/>
  <c r="AJ241"/>
  <c r="AL241" s="1"/>
  <c r="AJ896"/>
  <c r="AL896" s="1"/>
  <c r="AJ1740"/>
  <c r="AL1740" s="1"/>
  <c r="AJ1294"/>
  <c r="AL1294" s="1"/>
  <c r="AJ1339"/>
  <c r="AL1339" s="1"/>
  <c r="AJ2481"/>
  <c r="AL2481" s="1"/>
  <c r="AJ314"/>
  <c r="AL314" s="1"/>
  <c r="AJ68"/>
  <c r="AL68" s="1"/>
  <c r="AJ3132"/>
  <c r="AL3132" s="1"/>
  <c r="AJ2325"/>
  <c r="AL2325" s="1"/>
  <c r="AJ1015"/>
  <c r="AL1015" s="1"/>
  <c r="AJ8"/>
  <c r="AL8" s="1"/>
  <c r="AJ1766"/>
  <c r="AL1766" s="1"/>
  <c r="AJ1274"/>
  <c r="AL1274" s="1"/>
  <c r="AJ2672"/>
  <c r="AL2672" s="1"/>
  <c r="AJ2562"/>
  <c r="AL2562" s="1"/>
  <c r="AJ3508"/>
  <c r="AL3508" s="1"/>
  <c r="AJ1809"/>
  <c r="AL1809" s="1"/>
  <c r="AJ1425"/>
  <c r="AL1425" s="1"/>
  <c r="AJ1214"/>
  <c r="AL1214" s="1"/>
  <c r="AJ80"/>
  <c r="AL80" s="1"/>
  <c r="AJ2542"/>
  <c r="AL2542" s="1"/>
  <c r="AJ2460"/>
  <c r="AL2460" s="1"/>
  <c r="AJ1758"/>
  <c r="AL1758" s="1"/>
  <c r="AJ2745"/>
  <c r="AL2745" s="1"/>
  <c r="AJ1956"/>
  <c r="AL1956" s="1"/>
  <c r="AJ1586"/>
  <c r="AL1586" s="1"/>
  <c r="AJ362"/>
  <c r="AL362" s="1"/>
  <c r="AJ1941"/>
  <c r="AL1941" s="1"/>
  <c r="AJ1807"/>
  <c r="AL1807" s="1"/>
  <c r="AJ2380"/>
  <c r="AL2380" s="1"/>
  <c r="AJ1144"/>
  <c r="AL1144" s="1"/>
  <c r="AJ970"/>
  <c r="AL970" s="1"/>
  <c r="AJ811"/>
  <c r="AL811" s="1"/>
  <c r="AJ1172"/>
  <c r="AL1172" s="1"/>
  <c r="AJ1263"/>
  <c r="AL1263" s="1"/>
  <c r="AJ122"/>
  <c r="AL122" s="1"/>
  <c r="AJ1309"/>
  <c r="AL1309" s="1"/>
  <c r="AJ1942"/>
  <c r="AL1942" s="1"/>
  <c r="AJ2067"/>
  <c r="AL2067" s="1"/>
  <c r="AJ2990"/>
  <c r="AL2990" s="1"/>
  <c r="AJ2100"/>
  <c r="AL2100" s="1"/>
  <c r="AJ2331"/>
  <c r="AL2331" s="1"/>
  <c r="AJ685"/>
  <c r="AL685" s="1"/>
  <c r="AJ1152"/>
  <c r="AL1152" s="1"/>
  <c r="AJ2802"/>
  <c r="AL2802" s="1"/>
  <c r="AJ3133"/>
  <c r="AL3133" s="1"/>
  <c r="AJ3191"/>
  <c r="AL3191" s="1"/>
  <c r="AJ2315"/>
  <c r="AL2315" s="1"/>
  <c r="AJ2073"/>
  <c r="AL2073" s="1"/>
  <c r="AJ592"/>
  <c r="AL592" s="1"/>
  <c r="AJ44"/>
  <c r="AL44" s="1"/>
  <c r="AJ2494"/>
  <c r="AL2494" s="1"/>
  <c r="AJ118"/>
  <c r="AL118" s="1"/>
  <c r="AJ2971"/>
  <c r="AL2971" s="1"/>
  <c r="AJ745"/>
  <c r="AL745" s="1"/>
  <c r="AJ2781"/>
  <c r="AL2781" s="1"/>
  <c r="AJ444"/>
  <c r="AL444" s="1"/>
  <c r="AJ1150"/>
  <c r="AL1150" s="1"/>
  <c r="AJ254"/>
  <c r="AL254" s="1"/>
  <c r="AJ1014"/>
  <c r="AL1014" s="1"/>
  <c r="AJ2026"/>
  <c r="AL2026" s="1"/>
  <c r="AJ3370"/>
  <c r="AL3370" s="1"/>
  <c r="AJ1881"/>
  <c r="AL1881" s="1"/>
  <c r="AJ1981"/>
  <c r="AL1981" s="1"/>
  <c r="AJ324"/>
  <c r="AL324" s="1"/>
  <c r="AJ2015"/>
  <c r="AL2015" s="1"/>
  <c r="AJ2715"/>
  <c r="AL2715" s="1"/>
  <c r="AJ91"/>
  <c r="AL91" s="1"/>
  <c r="AJ638"/>
  <c r="AL638" s="1"/>
  <c r="AJ2537"/>
  <c r="AL2537" s="1"/>
  <c r="AJ550"/>
  <c r="AL550" s="1"/>
  <c r="AJ3070"/>
  <c r="AL3070" s="1"/>
  <c r="AJ2679"/>
  <c r="AL2679" s="1"/>
  <c r="AJ1968"/>
  <c r="AL1968" s="1"/>
  <c r="AJ1877"/>
  <c r="AL1877" s="1"/>
  <c r="AJ2556"/>
  <c r="AL2556" s="1"/>
  <c r="AJ164"/>
  <c r="AL164" s="1"/>
  <c r="AJ825"/>
  <c r="AL825" s="1"/>
  <c r="AJ748"/>
  <c r="AL748" s="1"/>
  <c r="AJ2538"/>
  <c r="AL2538" s="1"/>
  <c r="AJ3358"/>
  <c r="AL3358" s="1"/>
  <c r="AJ3004"/>
  <c r="AL3004" s="1"/>
  <c r="AJ2797"/>
  <c r="AL2797" s="1"/>
  <c r="AJ133"/>
  <c r="AL133" s="1"/>
  <c r="AJ341"/>
  <c r="AL341" s="1"/>
  <c r="AJ678"/>
  <c r="AL678" s="1"/>
  <c r="AJ3427"/>
  <c r="AL3427" s="1"/>
  <c r="AJ2770"/>
  <c r="AL2770" s="1"/>
  <c r="AJ2143"/>
  <c r="AL2143" s="1"/>
  <c r="AJ1470"/>
  <c r="AL1470" s="1"/>
  <c r="AJ1886"/>
  <c r="AL1886" s="1"/>
  <c r="AJ258"/>
  <c r="AL258" s="1"/>
  <c r="AJ563"/>
  <c r="AL563" s="1"/>
  <c r="AJ2408"/>
  <c r="AL2408" s="1"/>
  <c r="AJ3239"/>
  <c r="AL3239" s="1"/>
  <c r="AJ1228"/>
  <c r="AL1228" s="1"/>
  <c r="AJ214"/>
  <c r="AL214" s="1"/>
  <c r="AJ1437"/>
  <c r="AL1437" s="1"/>
  <c r="AJ1821"/>
  <c r="AL1821" s="1"/>
  <c r="AJ228"/>
  <c r="AL228" s="1"/>
  <c r="AJ1649"/>
  <c r="AL1649" s="1"/>
  <c r="AJ1420"/>
  <c r="AL1420" s="1"/>
  <c r="AJ2851"/>
  <c r="AL2851" s="1"/>
  <c r="AJ2416"/>
  <c r="AL2416" s="1"/>
  <c r="AJ2573"/>
  <c r="AL2573" s="1"/>
  <c r="AJ2499"/>
  <c r="AL2499" s="1"/>
  <c r="AJ3402"/>
  <c r="AL3402" s="1"/>
  <c r="AJ2609"/>
  <c r="AL2609" s="1"/>
  <c r="AJ411"/>
  <c r="AL411" s="1"/>
  <c r="AJ2762"/>
  <c r="AL2762" s="1"/>
  <c r="AJ2701"/>
  <c r="AL2701" s="1"/>
  <c r="AJ152"/>
  <c r="AL152" s="1"/>
  <c r="AJ1351"/>
  <c r="AL1351" s="1"/>
  <c r="AJ2980"/>
  <c r="AL2980" s="1"/>
  <c r="AJ2482"/>
  <c r="AL2482" s="1"/>
  <c r="AJ789"/>
  <c r="AL789" s="1"/>
  <c r="AJ1156"/>
  <c r="AL1156" s="1"/>
  <c r="AJ2966"/>
  <c r="AL2966" s="1"/>
  <c r="AJ2340"/>
  <c r="AL2340" s="1"/>
  <c r="AJ3298"/>
  <c r="AL3298" s="1"/>
  <c r="AJ753"/>
  <c r="AL753" s="1"/>
  <c r="AJ204"/>
  <c r="AL204" s="1"/>
  <c r="AJ686"/>
  <c r="AL686" s="1"/>
  <c r="AJ1701"/>
  <c r="AL1701" s="1"/>
  <c r="AJ1984"/>
  <c r="AL1984" s="1"/>
  <c r="AJ1654"/>
  <c r="AL1654" s="1"/>
  <c r="AJ3496"/>
  <c r="AL3496" s="1"/>
  <c r="AJ2639"/>
  <c r="AL2639" s="1"/>
  <c r="AJ3163"/>
  <c r="AL3163" s="1"/>
  <c r="AJ794"/>
  <c r="AL794" s="1"/>
  <c r="AJ2877"/>
  <c r="AL2877" s="1"/>
  <c r="AJ3026"/>
  <c r="AL3026" s="1"/>
  <c r="AJ124"/>
  <c r="AL124" s="1"/>
  <c r="AJ1025"/>
  <c r="AL1025" s="1"/>
  <c r="AJ589"/>
  <c r="AL589" s="1"/>
  <c r="AJ1537"/>
  <c r="AL1537" s="1"/>
  <c r="AJ1738"/>
  <c r="AL1738" s="1"/>
  <c r="AJ2946"/>
  <c r="AL2946" s="1"/>
  <c r="AJ3097"/>
  <c r="AL3097" s="1"/>
  <c r="AJ1659"/>
  <c r="AL1659" s="1"/>
  <c r="AJ447"/>
  <c r="AL447" s="1"/>
  <c r="AJ3105"/>
  <c r="AL3105" s="1"/>
  <c r="AJ1444"/>
  <c r="AL1444" s="1"/>
  <c r="AJ1845"/>
  <c r="AL1845" s="1"/>
  <c r="AJ1204"/>
  <c r="AL1204" s="1"/>
  <c r="AJ231"/>
  <c r="AL231" s="1"/>
  <c r="AJ3083"/>
  <c r="AL3083" s="1"/>
  <c r="AJ947"/>
  <c r="AL947" s="1"/>
  <c r="AJ2388"/>
  <c r="AL2388" s="1"/>
  <c r="AJ2135"/>
  <c r="AL2135" s="1"/>
  <c r="AJ2377"/>
  <c r="AL2377" s="1"/>
  <c r="AJ1644"/>
  <c r="AL1644" s="1"/>
  <c r="AJ3205"/>
  <c r="AL3205" s="1"/>
  <c r="AJ958"/>
  <c r="AL958" s="1"/>
  <c r="AJ412"/>
  <c r="AL412" s="1"/>
  <c r="AJ1285"/>
  <c r="AL1285" s="1"/>
  <c r="AJ2621"/>
  <c r="AL2621" s="1"/>
  <c r="AJ1801"/>
  <c r="AL1801" s="1"/>
  <c r="AJ257"/>
  <c r="AL257" s="1"/>
  <c r="AJ2101"/>
  <c r="AL2101" s="1"/>
  <c r="AJ438"/>
  <c r="AL438" s="1"/>
  <c r="AJ2174"/>
  <c r="AL2174" s="1"/>
  <c r="AJ3353"/>
  <c r="AL3353" s="1"/>
  <c r="AJ2117"/>
  <c r="AL2117" s="1"/>
  <c r="AJ762"/>
  <c r="AL762" s="1"/>
  <c r="AJ2366"/>
  <c r="AL2366" s="1"/>
  <c r="AJ1549"/>
  <c r="AL1549" s="1"/>
  <c r="AJ979"/>
  <c r="AL979" s="1"/>
  <c r="AJ2404"/>
  <c r="AL2404" s="1"/>
  <c r="AJ714"/>
  <c r="AL714" s="1"/>
  <c r="AJ844"/>
  <c r="AL844" s="1"/>
  <c r="AJ1774"/>
  <c r="AL1774" s="1"/>
  <c r="AJ1685"/>
  <c r="AL1685" s="1"/>
  <c r="AJ2346"/>
  <c r="AL2346" s="1"/>
  <c r="AJ1142"/>
  <c r="AL1142" s="1"/>
  <c r="AJ2258"/>
  <c r="AL2258" s="1"/>
  <c r="AJ2266"/>
  <c r="AL2266" s="1"/>
  <c r="AJ1128"/>
  <c r="AL1128" s="1"/>
  <c r="AJ212"/>
  <c r="AL212" s="1"/>
  <c r="AJ3418"/>
  <c r="AL3418" s="1"/>
  <c r="AJ3059"/>
  <c r="AL3059" s="1"/>
  <c r="AJ3134"/>
  <c r="AL3134" s="1"/>
  <c r="AJ1068"/>
  <c r="AL1068" s="1"/>
  <c r="AJ962"/>
  <c r="AL962" s="1"/>
  <c r="AJ53"/>
  <c r="AL53" s="1"/>
  <c r="AJ2154"/>
  <c r="AL2154" s="1"/>
  <c r="AJ629"/>
  <c r="AL629" s="1"/>
  <c r="AJ2014"/>
  <c r="AL2014" s="1"/>
  <c r="AJ1786"/>
  <c r="AL1786" s="1"/>
  <c r="AJ1853"/>
  <c r="AL1853" s="1"/>
  <c r="AJ570"/>
  <c r="AL570" s="1"/>
  <c r="AJ3180"/>
  <c r="AL3180" s="1"/>
  <c r="AJ1521"/>
  <c r="AL1521" s="1"/>
  <c r="AJ1195"/>
  <c r="AL1195" s="1"/>
  <c r="AJ618"/>
  <c r="AL618" s="1"/>
  <c r="AJ1346"/>
  <c r="AL1346" s="1"/>
  <c r="AJ2507"/>
  <c r="AL2507" s="1"/>
  <c r="AJ3404"/>
  <c r="AL3404" s="1"/>
  <c r="AJ2351"/>
  <c r="AL2351" s="1"/>
  <c r="AJ3394"/>
  <c r="AL3394" s="1"/>
  <c r="AJ3030"/>
  <c r="AL3030" s="1"/>
  <c r="AJ3334"/>
  <c r="AL3334" s="1"/>
  <c r="AJ881"/>
  <c r="AL881" s="1"/>
  <c r="AJ3151"/>
  <c r="AL3151" s="1"/>
  <c r="AJ2756"/>
  <c r="AL2756" s="1"/>
  <c r="AJ264"/>
  <c r="AL264" s="1"/>
  <c r="AJ730"/>
  <c r="AL730" s="1"/>
  <c r="AJ1850"/>
  <c r="AL1850" s="1"/>
  <c r="AJ1409"/>
  <c r="AL1409" s="1"/>
  <c r="AJ2011"/>
  <c r="AL2011" s="1"/>
  <c r="AJ94"/>
  <c r="AL94" s="1"/>
  <c r="AJ2987"/>
  <c r="AL2987" s="1"/>
  <c r="AJ2161"/>
  <c r="AL2161" s="1"/>
  <c r="AJ806"/>
  <c r="AL806" s="1"/>
  <c r="AJ2629"/>
  <c r="AL2629" s="1"/>
  <c r="AJ1407"/>
  <c r="AL1407" s="1"/>
  <c r="AJ2688"/>
  <c r="AL2688" s="1"/>
  <c r="AJ804"/>
  <c r="AL804" s="1"/>
  <c r="AJ2425"/>
  <c r="AL2425" s="1"/>
  <c r="AJ1078"/>
  <c r="AL1078" s="1"/>
  <c r="AJ2923"/>
  <c r="AL2923" s="1"/>
  <c r="AJ2420"/>
  <c r="AL2420" s="1"/>
  <c r="AJ3303"/>
  <c r="AL3303" s="1"/>
  <c r="AJ329"/>
  <c r="AL329" s="1"/>
  <c r="AJ3135"/>
  <c r="AL3135" s="1"/>
  <c r="AJ1361"/>
  <c r="AL1361" s="1"/>
  <c r="AJ3062"/>
  <c r="AL3062" s="1"/>
  <c r="AJ1623"/>
  <c r="AL1623" s="1"/>
  <c r="AJ27"/>
  <c r="AL27" s="1"/>
  <c r="AJ3250"/>
  <c r="AL3250" s="1"/>
  <c r="AJ2527"/>
  <c r="AL2527" s="1"/>
  <c r="AJ1100"/>
  <c r="AL1100" s="1"/>
  <c r="AJ1203"/>
  <c r="AL1203" s="1"/>
  <c r="AJ1426"/>
  <c r="AL1426" s="1"/>
  <c r="AJ401"/>
  <c r="AL401" s="1"/>
  <c r="AJ1464"/>
  <c r="AL1464" s="1"/>
  <c r="AJ1582"/>
  <c r="AL1582" s="1"/>
  <c r="AJ95"/>
  <c r="AL95" s="1"/>
  <c r="AJ782"/>
  <c r="AL782" s="1"/>
  <c r="AJ1731"/>
  <c r="AL1731" s="1"/>
  <c r="AJ2880"/>
  <c r="AL2880" s="1"/>
  <c r="AJ609"/>
  <c r="AL609" s="1"/>
  <c r="AJ1126"/>
  <c r="AL1126" s="1"/>
  <c r="AJ2158"/>
  <c r="AL2158" s="1"/>
  <c r="AJ1928"/>
  <c r="AL1928" s="1"/>
  <c r="AJ3145"/>
  <c r="AL3145" s="1"/>
  <c r="AJ948"/>
  <c r="AL948" s="1"/>
  <c r="AJ163"/>
  <c r="AL163" s="1"/>
  <c r="AJ3246"/>
  <c r="AL3246" s="1"/>
  <c r="AJ2863"/>
  <c r="AL2863" s="1"/>
  <c r="AJ445"/>
  <c r="AL445" s="1"/>
  <c r="AJ3342"/>
  <c r="AL3342" s="1"/>
  <c r="AJ3248"/>
  <c r="AL3248" s="1"/>
  <c r="AJ263"/>
  <c r="AL263" s="1"/>
  <c r="AJ1944"/>
  <c r="AL1944" s="1"/>
  <c r="AJ545"/>
  <c r="AL545" s="1"/>
  <c r="AJ1413"/>
  <c r="AL1413" s="1"/>
  <c r="AJ116"/>
  <c r="AL116" s="1"/>
  <c r="AJ503"/>
  <c r="AL503" s="1"/>
  <c r="AJ2169"/>
  <c r="AL2169" s="1"/>
  <c r="AJ2708"/>
  <c r="AL2708" s="1"/>
  <c r="AJ740"/>
  <c r="AL740" s="1"/>
  <c r="AJ2063"/>
  <c r="AL2063" s="1"/>
  <c r="AJ3177"/>
  <c r="AL3177" s="1"/>
  <c r="AJ2390"/>
  <c r="AL2390" s="1"/>
  <c r="AJ365"/>
  <c r="AL365" s="1"/>
  <c r="AJ3231"/>
  <c r="AL3231" s="1"/>
  <c r="AJ2469"/>
  <c r="AL2469" s="1"/>
  <c r="AJ2526"/>
  <c r="AL2526" s="1"/>
  <c r="AJ818"/>
  <c r="AL818" s="1"/>
  <c r="AJ2298"/>
  <c r="AL2298" s="1"/>
  <c r="AJ2001"/>
  <c r="AL2001" s="1"/>
  <c r="AJ344"/>
  <c r="AL344" s="1"/>
  <c r="AJ1193"/>
  <c r="AL1193" s="1"/>
  <c r="AJ2929"/>
  <c r="AL2929" s="1"/>
  <c r="AJ1994"/>
  <c r="AL1994" s="1"/>
  <c r="AJ1276"/>
  <c r="AL1276" s="1"/>
  <c r="AJ184"/>
  <c r="AL184" s="1"/>
  <c r="AJ536"/>
  <c r="AL536" s="1"/>
  <c r="AJ145"/>
  <c r="AL145" s="1"/>
  <c r="AJ2630"/>
  <c r="AL2630" s="1"/>
  <c r="AJ130"/>
  <c r="AL130" s="1"/>
  <c r="AJ677"/>
  <c r="AL677" s="1"/>
  <c r="AJ1753"/>
  <c r="AL1753" s="1"/>
  <c r="AJ828"/>
  <c r="AL828" s="1"/>
  <c r="AJ1006"/>
  <c r="AL1006" s="1"/>
  <c r="AJ1020"/>
  <c r="AL1020" s="1"/>
  <c r="AJ3454"/>
  <c r="AL3454" s="1"/>
  <c r="AJ2415"/>
  <c r="AL2415" s="1"/>
  <c r="AJ1313"/>
  <c r="AL1313" s="1"/>
  <c r="AJ3221"/>
  <c r="AL3221" s="1"/>
  <c r="AJ2185"/>
  <c r="AL2185" s="1"/>
  <c r="AJ797"/>
  <c r="AL797" s="1"/>
  <c r="AJ3324"/>
  <c r="AL3324" s="1"/>
  <c r="AJ3430"/>
  <c r="AL3430" s="1"/>
  <c r="AJ2910"/>
  <c r="AL2910" s="1"/>
  <c r="AJ3486"/>
  <c r="AL3486" s="1"/>
  <c r="AJ2503"/>
  <c r="AL2503" s="1"/>
  <c r="AJ2670"/>
  <c r="AL2670" s="1"/>
  <c r="AJ2692"/>
  <c r="AL2692" s="1"/>
  <c r="AJ857"/>
  <c r="AL857" s="1"/>
  <c r="AJ1338"/>
  <c r="AL1338" s="1"/>
  <c r="AJ134"/>
  <c r="AL134" s="1"/>
  <c r="AJ3362"/>
  <c r="AL3362" s="1"/>
  <c r="AJ2022"/>
  <c r="AL2022" s="1"/>
  <c r="AJ865"/>
  <c r="AL865" s="1"/>
  <c r="AJ2718"/>
  <c r="AL2718" s="1"/>
  <c r="AJ2219"/>
  <c r="AL2219" s="1"/>
  <c r="AJ1692"/>
  <c r="AL1692" s="1"/>
  <c r="AJ3415"/>
  <c r="AL3415" s="1"/>
  <c r="AJ207"/>
  <c r="AL207" s="1"/>
  <c r="AJ2283"/>
  <c r="AL2283" s="1"/>
  <c r="AJ1883"/>
  <c r="AL1883" s="1"/>
  <c r="AJ628"/>
  <c r="AL628" s="1"/>
  <c r="AJ2178"/>
  <c r="AL2178" s="1"/>
  <c r="AJ359"/>
  <c r="AL359" s="1"/>
  <c r="AJ2356"/>
  <c r="AL2356" s="1"/>
  <c r="AJ1145"/>
  <c r="AL1145" s="1"/>
  <c r="AJ155"/>
  <c r="AL155" s="1"/>
  <c r="AJ1528"/>
  <c r="AL1528" s="1"/>
  <c r="AJ3170"/>
  <c r="AL3170" s="1"/>
  <c r="AJ2218"/>
  <c r="AL2218" s="1"/>
  <c r="AJ2752"/>
  <c r="AL2752" s="1"/>
  <c r="AJ1962"/>
  <c r="AL1962" s="1"/>
  <c r="AJ2342"/>
  <c r="AL2342" s="1"/>
  <c r="AJ3147"/>
  <c r="AL3147" s="1"/>
  <c r="AJ1820"/>
  <c r="AL1820" s="1"/>
  <c r="AJ2554"/>
  <c r="AL2554" s="1"/>
  <c r="AJ1445"/>
  <c r="AL1445" s="1"/>
  <c r="AJ1046"/>
  <c r="AL1046" s="1"/>
  <c r="AJ2634"/>
  <c r="AL2634" s="1"/>
  <c r="AJ1166"/>
  <c r="AL1166" s="1"/>
  <c r="AJ788"/>
  <c r="AL788" s="1"/>
  <c r="AJ2255"/>
  <c r="AL2255" s="1"/>
  <c r="AJ2495"/>
  <c r="AL2495" s="1"/>
  <c r="AJ2471"/>
  <c r="AL2471" s="1"/>
  <c r="AJ1042"/>
  <c r="AL1042" s="1"/>
  <c r="AJ564"/>
  <c r="AL564" s="1"/>
  <c r="AJ360"/>
  <c r="AL360" s="1"/>
  <c r="AJ905"/>
  <c r="AL905" s="1"/>
  <c r="AJ3142"/>
  <c r="AL3142" s="1"/>
  <c r="AJ2322"/>
  <c r="AL2322" s="1"/>
  <c r="AJ1781"/>
  <c r="AL1781" s="1"/>
  <c r="AJ2965"/>
  <c r="AL2965" s="1"/>
  <c r="AJ277"/>
  <c r="AL277" s="1"/>
  <c r="AJ1490"/>
  <c r="AL1490" s="1"/>
  <c r="AJ1546"/>
  <c r="AL1546" s="1"/>
  <c r="AJ440"/>
  <c r="AL440" s="1"/>
  <c r="AJ3012"/>
  <c r="AL3012" s="1"/>
  <c r="AJ2938"/>
  <c r="AL2938" s="1"/>
  <c r="AJ2358"/>
  <c r="AL2358" s="1"/>
  <c r="AJ1488"/>
  <c r="AL1488" s="1"/>
  <c r="AJ596"/>
  <c r="AL596" s="1"/>
  <c r="AJ2159"/>
  <c r="AL2159" s="1"/>
  <c r="AJ371"/>
  <c r="AL371" s="1"/>
  <c r="AJ1396"/>
  <c r="AL1396" s="1"/>
  <c r="AJ103"/>
  <c r="AL103" s="1"/>
  <c r="AJ945"/>
  <c r="AL945" s="1"/>
  <c r="AJ3359"/>
  <c r="AL3359" s="1"/>
  <c r="AJ1667"/>
  <c r="AL1667" s="1"/>
  <c r="AJ426"/>
  <c r="AL426" s="1"/>
  <c r="AJ889"/>
  <c r="AL889" s="1"/>
  <c r="AJ171"/>
  <c r="AL171" s="1"/>
  <c r="AJ1854"/>
  <c r="AL1854" s="1"/>
  <c r="AJ1216"/>
  <c r="AL1216" s="1"/>
  <c r="AJ2595"/>
  <c r="AL2595" s="1"/>
  <c r="AJ2951"/>
  <c r="AL2951" s="1"/>
  <c r="AJ634"/>
  <c r="AL634" s="1"/>
  <c r="AJ93"/>
  <c r="AL93" s="1"/>
  <c r="AJ2197"/>
  <c r="AL2197" s="1"/>
  <c r="AJ2393"/>
  <c r="AL2393" s="1"/>
  <c r="AJ525"/>
  <c r="AL525" s="1"/>
  <c r="AJ2611"/>
  <c r="AL2611" s="1"/>
  <c r="AJ1520"/>
  <c r="AL1520" s="1"/>
  <c r="AJ2835"/>
  <c r="AL2835" s="1"/>
  <c r="AJ1009"/>
  <c r="AL1009" s="1"/>
  <c r="AJ983"/>
  <c r="AL983" s="1"/>
  <c r="AJ816"/>
  <c r="AL816" s="1"/>
  <c r="AJ2333"/>
  <c r="AL2333" s="1"/>
  <c r="AJ1670"/>
  <c r="AL1670" s="1"/>
  <c r="AJ604"/>
  <c r="AL604" s="1"/>
  <c r="AJ524"/>
  <c r="AL524" s="1"/>
  <c r="AJ1221"/>
  <c r="AL1221" s="1"/>
  <c r="AJ653"/>
  <c r="AL653" s="1"/>
  <c r="AJ1893"/>
  <c r="AL1893" s="1"/>
  <c r="AJ304"/>
  <c r="AL304" s="1"/>
  <c r="AJ2099"/>
  <c r="AL2099" s="1"/>
  <c r="AJ1512"/>
  <c r="AL1512" s="1"/>
  <c r="AJ1003"/>
  <c r="AL1003" s="1"/>
  <c r="AJ1605"/>
  <c r="AL1605" s="1"/>
  <c r="AJ104"/>
  <c r="AL104" s="1"/>
  <c r="AJ1360"/>
  <c r="AL1360" s="1"/>
  <c r="AJ999"/>
  <c r="AL999" s="1"/>
  <c r="AJ1432"/>
  <c r="AL1432" s="1"/>
  <c r="AJ3111"/>
  <c r="AL3111" s="1"/>
  <c r="AJ2137"/>
  <c r="AL2137" s="1"/>
  <c r="AJ2750"/>
  <c r="AL2750" s="1"/>
  <c r="AJ1359"/>
  <c r="AL1359" s="1"/>
  <c r="AJ1104"/>
  <c r="AL1104" s="1"/>
  <c r="AJ321"/>
  <c r="AL321" s="1"/>
  <c r="AJ2121"/>
  <c r="AL2121" s="1"/>
  <c r="AJ1197"/>
  <c r="AL1197" s="1"/>
  <c r="AJ2424"/>
  <c r="AL2424" s="1"/>
  <c r="AJ3473"/>
  <c r="AL3473" s="1"/>
  <c r="AJ40"/>
  <c r="AL40" s="1"/>
  <c r="AJ2363"/>
  <c r="AL2363" s="1"/>
  <c r="AJ3456"/>
  <c r="AL3456" s="1"/>
  <c r="AJ546"/>
  <c r="AL546" s="1"/>
  <c r="AJ1245"/>
  <c r="AL1245" s="1"/>
  <c r="AJ1524"/>
  <c r="AL1524" s="1"/>
  <c r="AJ1354"/>
  <c r="AL1354" s="1"/>
  <c r="AJ910"/>
  <c r="AL910" s="1"/>
  <c r="AJ1789"/>
  <c r="AL1789" s="1"/>
  <c r="AJ1131"/>
  <c r="AL1131" s="1"/>
  <c r="AJ2954"/>
  <c r="AL2954" s="1"/>
  <c r="AJ2217"/>
  <c r="AL2217" s="1"/>
  <c r="AJ1566"/>
  <c r="AL1566" s="1"/>
  <c r="AJ681"/>
  <c r="AL681" s="1"/>
  <c r="AJ3010"/>
  <c r="AL3010" s="1"/>
  <c r="AJ3166"/>
  <c r="AL3166" s="1"/>
  <c r="AJ3103"/>
  <c r="AL3103" s="1"/>
  <c r="AJ832"/>
  <c r="AL832" s="1"/>
  <c r="AJ2362"/>
  <c r="AL2362" s="1"/>
  <c r="AJ938"/>
  <c r="AL938" s="1"/>
  <c r="AJ272"/>
  <c r="AL272" s="1"/>
  <c r="AJ3060"/>
  <c r="AL3060" s="1"/>
  <c r="AJ2075"/>
  <c r="AL2075" s="1"/>
  <c r="AJ1109"/>
  <c r="AL1109" s="1"/>
  <c r="AJ723"/>
  <c r="AL723" s="1"/>
  <c r="AJ1235"/>
  <c r="AL1235" s="1"/>
  <c r="AJ1914"/>
  <c r="AL1914" s="1"/>
  <c r="AJ465"/>
  <c r="AL465" s="1"/>
  <c r="AJ106"/>
  <c r="AL106" s="1"/>
  <c r="AJ3148"/>
  <c r="AL3148" s="1"/>
  <c r="AJ3458"/>
  <c r="AL3458" s="1"/>
  <c r="AJ89"/>
  <c r="AL89" s="1"/>
  <c r="AJ3087"/>
  <c r="AL3087" s="1"/>
  <c r="AJ1606"/>
  <c r="AL1606" s="1"/>
  <c r="AJ3356"/>
  <c r="AL3356" s="1"/>
  <c r="AJ2455"/>
  <c r="AL2455" s="1"/>
  <c r="AJ3357"/>
  <c r="AL3357" s="1"/>
  <c r="AJ670"/>
  <c r="AL670" s="1"/>
  <c r="AJ747"/>
  <c r="AL747" s="1"/>
  <c r="AJ707"/>
  <c r="AL707" s="1"/>
  <c r="AJ413"/>
  <c r="AL413" s="1"/>
  <c r="AJ1653"/>
  <c r="AL1653" s="1"/>
  <c r="AJ725"/>
  <c r="AL725" s="1"/>
  <c r="AJ856"/>
  <c r="AL856" s="1"/>
  <c r="AJ472"/>
  <c r="AL472" s="1"/>
  <c r="AJ3441"/>
  <c r="AL3441" s="1"/>
  <c r="AJ2626"/>
  <c r="AL2626" s="1"/>
  <c r="AJ1395"/>
  <c r="AL1395" s="1"/>
  <c r="AJ1173"/>
  <c r="AL1173" s="1"/>
  <c r="AJ2371"/>
  <c r="AL2371" s="1"/>
  <c r="AJ2906"/>
  <c r="AL2906" s="1"/>
  <c r="AJ767"/>
  <c r="AL767" s="1"/>
  <c r="AJ2491"/>
  <c r="AL2491" s="1"/>
  <c r="AJ3321"/>
  <c r="AL3321" s="1"/>
  <c r="AJ537"/>
  <c r="AL537" s="1"/>
  <c r="AJ125"/>
  <c r="AL125" s="1"/>
  <c r="AJ2592"/>
  <c r="AL2592" s="1"/>
  <c r="AJ2512"/>
  <c r="AL2512" s="1"/>
  <c r="AJ3390"/>
  <c r="AL3390" s="1"/>
  <c r="AJ2251"/>
  <c r="AL2251" s="1"/>
  <c r="AJ2529"/>
  <c r="AL2529" s="1"/>
  <c r="AJ2171"/>
  <c r="AL2171" s="1"/>
  <c r="AJ1353"/>
  <c r="AL1353" s="1"/>
  <c r="AJ81"/>
  <c r="AL81" s="1"/>
  <c r="AJ954"/>
  <c r="AL954" s="1"/>
  <c r="AJ528"/>
  <c r="AL528" s="1"/>
  <c r="AJ2051"/>
  <c r="AL2051" s="1"/>
  <c r="AJ1001"/>
  <c r="AL1001" s="1"/>
  <c r="AJ1697"/>
  <c r="AL1697" s="1"/>
  <c r="AJ37"/>
  <c r="AL37" s="1"/>
  <c r="AJ1478"/>
  <c r="AL1478" s="1"/>
  <c r="AJ260"/>
  <c r="AL260" s="1"/>
  <c r="AJ705"/>
  <c r="AL705" s="1"/>
  <c r="AJ1750"/>
  <c r="AL1750" s="1"/>
  <c r="AJ1759"/>
  <c r="AL1759" s="1"/>
  <c r="AJ478"/>
  <c r="AL478" s="1"/>
  <c r="AJ2943"/>
  <c r="AL2943" s="1"/>
  <c r="AJ3494"/>
  <c r="AL3494" s="1"/>
  <c r="AJ1493"/>
  <c r="AL1493" s="1"/>
  <c r="AJ986"/>
  <c r="AL986" s="1"/>
  <c r="AJ1618"/>
  <c r="AL1618" s="1"/>
  <c r="AJ495"/>
  <c r="AL495" s="1"/>
  <c r="AJ2825"/>
  <c r="AL2825" s="1"/>
  <c r="AJ1065"/>
  <c r="AL1065" s="1"/>
  <c r="AJ210"/>
  <c r="AL210" s="1"/>
  <c r="AJ2730"/>
  <c r="AL2730" s="1"/>
  <c r="AJ505"/>
  <c r="AL505" s="1"/>
  <c r="AJ3433"/>
  <c r="AL3433" s="1"/>
  <c r="AJ2151"/>
  <c r="AL2151" s="1"/>
  <c r="AJ2747"/>
  <c r="AL2747" s="1"/>
  <c r="AJ884"/>
  <c r="AL884" s="1"/>
  <c r="AJ3284"/>
  <c r="AL3284" s="1"/>
  <c r="AJ2997"/>
  <c r="AL2997" s="1"/>
  <c r="AJ1888"/>
  <c r="AL1888" s="1"/>
  <c r="AJ1665"/>
  <c r="AL1665" s="1"/>
  <c r="AJ3311"/>
  <c r="AL3311" s="1"/>
  <c r="AJ492"/>
  <c r="AL492" s="1"/>
  <c r="AJ98"/>
  <c r="AL98" s="1"/>
  <c r="AJ148"/>
  <c r="AL148" s="1"/>
  <c r="AJ3351"/>
  <c r="AL3351" s="1"/>
  <c r="AJ3399"/>
  <c r="AL3399" s="1"/>
  <c r="AJ735"/>
  <c r="AL735" s="1"/>
  <c r="AJ2296"/>
  <c r="AL2296" s="1"/>
  <c r="AJ1509"/>
  <c r="AL1509" s="1"/>
  <c r="AJ1484"/>
  <c r="AL1484" s="1"/>
  <c r="AJ63"/>
  <c r="AL63" s="1"/>
  <c r="AJ3304"/>
  <c r="AL3304" s="1"/>
  <c r="AJ1090"/>
  <c r="AL1090" s="1"/>
  <c r="AJ759"/>
  <c r="AL759" s="1"/>
  <c r="AJ2203"/>
  <c r="AL2203" s="1"/>
  <c r="AJ1879"/>
  <c r="AL1879" s="1"/>
  <c r="AJ799"/>
  <c r="AL799" s="1"/>
  <c r="AJ156"/>
  <c r="AL156" s="1"/>
  <c r="AJ1848"/>
  <c r="AL1848" s="1"/>
  <c r="AJ2300"/>
  <c r="AL2300" s="1"/>
  <c r="AJ3471"/>
  <c r="AL3471" s="1"/>
  <c r="AJ2751"/>
  <c r="AL2751" s="1"/>
  <c r="AJ2989"/>
  <c r="AL2989" s="1"/>
  <c r="AJ2642"/>
  <c r="AL2642" s="1"/>
  <c r="AJ3160"/>
  <c r="AL3160" s="1"/>
  <c r="AJ448"/>
  <c r="AL448" s="1"/>
  <c r="AJ930"/>
  <c r="AL930" s="1"/>
  <c r="AJ229"/>
  <c r="AL229" s="1"/>
  <c r="AJ370"/>
  <c r="AL370" s="1"/>
  <c r="AJ190"/>
  <c r="AL190" s="1"/>
  <c r="AJ1551"/>
  <c r="AL1551" s="1"/>
  <c r="AJ1362"/>
  <c r="AL1362" s="1"/>
  <c r="AJ28"/>
  <c r="AL28" s="1"/>
  <c r="AJ1371"/>
  <c r="AL1371" s="1"/>
  <c r="AJ2607"/>
  <c r="AL2607" s="1"/>
  <c r="AJ1394"/>
  <c r="AL1394" s="1"/>
  <c r="AJ1539"/>
  <c r="AL1539" s="1"/>
  <c r="AJ170"/>
  <c r="AL170" s="1"/>
  <c r="AJ2560"/>
  <c r="AL2560" s="1"/>
  <c r="AJ2947"/>
  <c r="AL2947" s="1"/>
  <c r="AJ785"/>
  <c r="AL785" s="1"/>
  <c r="AJ3381"/>
  <c r="AL3381" s="1"/>
  <c r="AJ515"/>
  <c r="AL515" s="1"/>
  <c r="AJ620"/>
  <c r="AL620" s="1"/>
  <c r="AJ3233"/>
  <c r="AL3233" s="1"/>
  <c r="AJ2933"/>
  <c r="AL2933" s="1"/>
  <c r="AJ3192"/>
  <c r="AL3192" s="1"/>
  <c r="AJ1903"/>
  <c r="AL1903" s="1"/>
  <c r="AJ2451"/>
  <c r="AL2451" s="1"/>
  <c r="AJ1974"/>
  <c r="AL1974" s="1"/>
  <c r="AJ2354"/>
  <c r="AL2354" s="1"/>
  <c r="AJ2899"/>
  <c r="AL2899" s="1"/>
  <c r="AJ568"/>
  <c r="AL568" s="1"/>
  <c r="AJ704"/>
  <c r="AL704" s="1"/>
  <c r="AJ3146"/>
  <c r="AL3146" s="1"/>
  <c r="AJ1400"/>
  <c r="AL1400" s="1"/>
  <c r="AJ1561"/>
  <c r="AL1561" s="1"/>
  <c r="AJ1218"/>
  <c r="AL1218" s="1"/>
  <c r="AJ238"/>
  <c r="AL238" s="1"/>
  <c r="AJ2087"/>
  <c r="AL2087" s="1"/>
  <c r="AJ1306"/>
  <c r="AL1306" s="1"/>
  <c r="AJ3031"/>
  <c r="AL3031" s="1"/>
  <c r="AJ1803"/>
  <c r="AL1803" s="1"/>
  <c r="AJ3438"/>
  <c r="AL3438" s="1"/>
  <c r="AJ975"/>
  <c r="AL975" s="1"/>
  <c r="AJ3448"/>
  <c r="AL3448" s="1"/>
  <c r="AJ2993"/>
  <c r="AL2993" s="1"/>
  <c r="AJ403"/>
  <c r="AL403" s="1"/>
  <c r="AJ2902"/>
  <c r="AL2902" s="1"/>
  <c r="AJ964"/>
  <c r="AL964" s="1"/>
  <c r="AJ2936"/>
  <c r="AL2936" s="1"/>
  <c r="AJ722"/>
  <c r="AL722" s="1"/>
  <c r="AJ1915"/>
  <c r="AL1915" s="1"/>
  <c r="AJ556"/>
  <c r="AL556" s="1"/>
  <c r="AJ3176"/>
  <c r="AL3176" s="1"/>
  <c r="AJ3241"/>
  <c r="AL3241" s="1"/>
  <c r="AJ1980"/>
  <c r="AL1980" s="1"/>
  <c r="AJ3463"/>
  <c r="AL3463" s="1"/>
  <c r="AJ1286"/>
  <c r="AL1286" s="1"/>
  <c r="AJ1871"/>
  <c r="AL1871" s="1"/>
  <c r="AJ2900"/>
  <c r="AL2900" s="1"/>
  <c r="AJ2861"/>
  <c r="AL2861" s="1"/>
  <c r="AJ2636"/>
  <c r="AL2636" s="1"/>
  <c r="AJ3447"/>
  <c r="AL3447" s="1"/>
  <c r="AJ796"/>
  <c r="AL796" s="1"/>
  <c r="AJ737"/>
  <c r="AL737" s="1"/>
  <c r="AJ19"/>
  <c r="AL19" s="1"/>
  <c r="AJ957"/>
  <c r="AL957" s="1"/>
  <c r="AJ316"/>
  <c r="AL316" s="1"/>
  <c r="AJ2765"/>
  <c r="AL2765" s="1"/>
  <c r="AJ1714"/>
  <c r="AL1714" s="1"/>
  <c r="AJ306"/>
  <c r="AL306" s="1"/>
  <c r="AJ489"/>
  <c r="AL489" s="1"/>
  <c r="AJ1188"/>
  <c r="AL1188" s="1"/>
  <c r="AJ1544"/>
  <c r="AL1544" s="1"/>
  <c r="AJ2511"/>
  <c r="AL2511" s="1"/>
  <c r="AJ2850"/>
  <c r="AL2850" s="1"/>
  <c r="AJ593"/>
  <c r="AL593" s="1"/>
  <c r="AJ644"/>
  <c r="AL644" s="1"/>
  <c r="AJ939"/>
  <c r="AL939" s="1"/>
  <c r="AJ1892"/>
  <c r="AL1892" s="1"/>
  <c r="AJ965"/>
  <c r="AL965" s="1"/>
  <c r="AJ178"/>
  <c r="AL178" s="1"/>
  <c r="AJ2173"/>
  <c r="AL2173" s="1"/>
  <c r="AJ574"/>
  <c r="AL574" s="1"/>
  <c r="AJ1295"/>
  <c r="AL1295" s="1"/>
  <c r="AJ292"/>
  <c r="AL292" s="1"/>
  <c r="AJ728"/>
  <c r="AL728" s="1"/>
  <c r="AJ2369"/>
  <c r="AL2369" s="1"/>
  <c r="AJ1027"/>
  <c r="AL1027" s="1"/>
  <c r="AJ74"/>
  <c r="AL74" s="1"/>
  <c r="AJ2060"/>
  <c r="AL2060" s="1"/>
  <c r="AJ926"/>
  <c r="AL926" s="1"/>
  <c r="AJ1316"/>
  <c r="AL1316" s="1"/>
  <c r="AJ2969"/>
  <c r="AL2969" s="1"/>
  <c r="AJ2682"/>
  <c r="AL2682" s="1"/>
  <c r="AJ25"/>
  <c r="AL25" s="1"/>
  <c r="AJ2379"/>
  <c r="AL2379" s="1"/>
  <c r="AJ1890"/>
  <c r="AL1890" s="1"/>
  <c r="AJ351"/>
  <c r="AL351" s="1"/>
  <c r="AJ547"/>
  <c r="AL547" s="1"/>
  <c r="AJ3449"/>
  <c r="AL3449" s="1"/>
  <c r="AJ1465"/>
  <c r="AL1465" s="1"/>
  <c r="AJ177"/>
  <c r="AL177" s="1"/>
  <c r="AJ2309"/>
  <c r="AL2309" s="1"/>
  <c r="AJ2418"/>
  <c r="AL2418" s="1"/>
  <c r="AJ165"/>
  <c r="AL165" s="1"/>
  <c r="AJ2545"/>
  <c r="AL2545" s="1"/>
  <c r="AJ168"/>
  <c r="AL168" s="1"/>
  <c r="AJ2287"/>
  <c r="AL2287" s="1"/>
  <c r="AJ1124"/>
  <c r="AL1124" s="1"/>
  <c r="AJ1381"/>
  <c r="AL1381" s="1"/>
  <c r="AJ2904"/>
  <c r="AL2904" s="1"/>
  <c r="AJ852"/>
  <c r="AL852" s="1"/>
  <c r="AJ3285"/>
  <c r="AL3285" s="1"/>
  <c r="AJ3347"/>
  <c r="AL3347" s="1"/>
  <c r="AJ1747"/>
  <c r="AL1747" s="1"/>
  <c r="AJ1031"/>
  <c r="AL1031" s="1"/>
  <c r="AJ3109"/>
  <c r="AL3109" s="1"/>
  <c r="AJ624"/>
  <c r="AL624" s="1"/>
  <c r="AJ188"/>
  <c r="AL188" s="1"/>
  <c r="AJ1169"/>
  <c r="AL1169" s="1"/>
  <c r="AJ1973"/>
  <c r="AL1973" s="1"/>
  <c r="AJ738"/>
  <c r="AL738" s="1"/>
  <c r="AJ1471"/>
  <c r="AL1471" s="1"/>
  <c r="AJ2654"/>
  <c r="AL2654" s="1"/>
  <c r="AJ2005"/>
  <c r="AL2005" s="1"/>
  <c r="AJ319"/>
  <c r="AL319" s="1"/>
  <c r="AJ280"/>
  <c r="AL280" s="1"/>
  <c r="AJ2514"/>
  <c r="AL2514" s="1"/>
  <c r="AJ2922"/>
  <c r="AL2922" s="1"/>
  <c r="AJ901"/>
  <c r="AL901" s="1"/>
  <c r="AJ805"/>
  <c r="AL805" s="1"/>
  <c r="AJ2731"/>
  <c r="AL2731" s="1"/>
  <c r="AJ437"/>
  <c r="AL437" s="1"/>
  <c r="AJ235"/>
  <c r="AL235" s="1"/>
  <c r="AJ50"/>
  <c r="AL50" s="1"/>
  <c r="AJ3300"/>
  <c r="AL3300" s="1"/>
  <c r="AJ2477"/>
  <c r="AL2477" s="1"/>
  <c r="AJ539"/>
  <c r="AL539" s="1"/>
  <c r="AJ49"/>
  <c r="AL49" s="1"/>
  <c r="AJ417"/>
  <c r="AL417" s="1"/>
  <c r="AJ2669"/>
  <c r="AL2669" s="1"/>
  <c r="AJ153"/>
  <c r="AL153" s="1"/>
  <c r="AJ3020"/>
  <c r="AL3020" s="1"/>
  <c r="AJ2854"/>
  <c r="AL2854" s="1"/>
  <c r="AJ1062"/>
  <c r="AL1062" s="1"/>
  <c r="AJ2399"/>
  <c r="AL2399" s="1"/>
  <c r="AJ1423"/>
  <c r="AL1423" s="1"/>
  <c r="AJ1497"/>
  <c r="AL1497" s="1"/>
  <c r="AJ2265"/>
  <c r="AL2265" s="1"/>
  <c r="AJ972"/>
  <c r="AL972" s="1"/>
  <c r="AJ2587"/>
  <c r="AL2587" s="1"/>
  <c r="AJ1249"/>
  <c r="AL1249" s="1"/>
  <c r="AJ1862"/>
  <c r="AL1862" s="1"/>
  <c r="AJ1136"/>
  <c r="AL1136" s="1"/>
  <c r="AJ522"/>
  <c r="AL522" s="1"/>
  <c r="AJ860"/>
  <c r="AL860" s="1"/>
  <c r="AJ2828"/>
  <c r="AL2828" s="1"/>
  <c r="AJ988"/>
  <c r="AL988" s="1"/>
  <c r="AJ2680"/>
  <c r="AL2680" s="1"/>
  <c r="AJ1680"/>
  <c r="AL1680" s="1"/>
  <c r="AJ1284"/>
  <c r="AL1284" s="1"/>
  <c r="AJ1929"/>
  <c r="AL1929" s="1"/>
  <c r="AJ2310"/>
  <c r="AL2310" s="1"/>
  <c r="AJ1435"/>
  <c r="AL1435" s="1"/>
  <c r="AJ3355"/>
  <c r="AL3355" s="1"/>
  <c r="AJ1668"/>
  <c r="AL1668" s="1"/>
  <c r="AJ1429"/>
  <c r="AL1429" s="1"/>
  <c r="AJ661"/>
  <c r="AL661" s="1"/>
  <c r="AJ2566"/>
  <c r="AL2566" s="1"/>
  <c r="AJ3411"/>
  <c r="AL3411" s="1"/>
  <c r="AJ2649"/>
  <c r="AL2649" s="1"/>
  <c r="AJ1826"/>
  <c r="AL1826" s="1"/>
  <c r="AJ2960"/>
  <c r="AL2960" s="1"/>
  <c r="AJ1032"/>
  <c r="AL1032" s="1"/>
  <c r="AJ1556"/>
  <c r="AL1556" s="1"/>
  <c r="AJ1451"/>
  <c r="AL1451" s="1"/>
  <c r="AJ921"/>
  <c r="AL921" s="1"/>
  <c r="AJ1427"/>
  <c r="AL1427" s="1"/>
  <c r="AJ58"/>
  <c r="AL58" s="1"/>
  <c r="AJ2548"/>
  <c r="AL2548" s="1"/>
  <c r="AJ1103"/>
  <c r="AL1103" s="1"/>
  <c r="AJ612"/>
  <c r="AL612" s="1"/>
  <c r="AJ3361"/>
  <c r="AL3361" s="1"/>
  <c r="AJ3150"/>
  <c r="AL3150" s="1"/>
  <c r="AJ2724"/>
  <c r="AL2724" s="1"/>
  <c r="AJ3403"/>
  <c r="AL3403" s="1"/>
  <c r="AJ648"/>
  <c r="AL648" s="1"/>
  <c r="AJ2859"/>
  <c r="AL2859" s="1"/>
  <c r="AJ3307"/>
  <c r="AL3307" s="1"/>
  <c r="AJ2792"/>
  <c r="AL2792" s="1"/>
  <c r="AJ2775"/>
  <c r="AL2775" s="1"/>
  <c r="AJ1475"/>
  <c r="AL1475" s="1"/>
  <c r="AJ1655"/>
  <c r="AL1655" s="1"/>
  <c r="AJ3113"/>
  <c r="AL3113" s="1"/>
  <c r="AJ548"/>
  <c r="AL548" s="1"/>
  <c r="AJ2619"/>
  <c r="AL2619" s="1"/>
  <c r="AJ2458"/>
  <c r="AL2458" s="1"/>
  <c r="AJ1834"/>
  <c r="AL1834" s="1"/>
  <c r="AJ2663"/>
  <c r="AL2663" s="1"/>
  <c r="AJ1290"/>
  <c r="AL1290" s="1"/>
  <c r="AJ3420"/>
  <c r="AL3420" s="1"/>
  <c r="AJ1312"/>
  <c r="AL1312" s="1"/>
  <c r="AJ2250"/>
  <c r="AL2250" s="1"/>
  <c r="AJ3229"/>
  <c r="AL3229" s="1"/>
  <c r="AJ2955"/>
  <c r="AL2955" s="1"/>
  <c r="AJ59"/>
  <c r="AL59" s="1"/>
  <c r="AJ1401"/>
  <c r="AL1401" s="1"/>
  <c r="AJ3315"/>
  <c r="AL3315" s="1"/>
  <c r="AJ1165"/>
  <c r="AL1165" s="1"/>
  <c r="AJ276"/>
  <c r="AL276" s="1"/>
  <c r="AJ2243"/>
  <c r="AL2243" s="1"/>
  <c r="AJ2806"/>
  <c r="AL2806" s="1"/>
  <c r="AJ3483"/>
  <c r="AL3483" s="1"/>
  <c r="AJ2939"/>
  <c r="AL2939" s="1"/>
  <c r="AJ2807"/>
  <c r="AL2807" s="1"/>
  <c r="AJ2707"/>
  <c r="AL2707" s="1"/>
  <c r="AJ400"/>
  <c r="AL400" s="1"/>
  <c r="AJ2112"/>
  <c r="AL2112" s="1"/>
  <c r="AJ3224"/>
  <c r="AL3224" s="1"/>
  <c r="AJ2235"/>
  <c r="AL2235" s="1"/>
  <c r="AJ378"/>
  <c r="AL378" s="1"/>
  <c r="AJ863"/>
  <c r="AL863" s="1"/>
  <c r="AJ758"/>
  <c r="AL758" s="1"/>
  <c r="AJ2118"/>
  <c r="AL2118" s="1"/>
  <c r="AJ1933"/>
  <c r="AL1933" s="1"/>
  <c r="AJ3328"/>
  <c r="AL3328" s="1"/>
  <c r="AJ3265"/>
  <c r="AL3265" s="1"/>
  <c r="AJ3385"/>
  <c r="AL3385" s="1"/>
  <c r="AJ138"/>
  <c r="AL138" s="1"/>
  <c r="AJ3499"/>
  <c r="AL3499" s="1"/>
  <c r="AJ554"/>
  <c r="AL554" s="1"/>
  <c r="AJ2378"/>
  <c r="AL2378" s="1"/>
  <c r="AJ2417"/>
  <c r="AL2417" s="1"/>
  <c r="AJ1202"/>
  <c r="AL1202" s="1"/>
  <c r="AJ1580"/>
  <c r="AL1580" s="1"/>
  <c r="AJ84"/>
  <c r="AL84" s="1"/>
  <c r="AJ1182"/>
  <c r="AL1182" s="1"/>
  <c r="AJ386"/>
  <c r="AL386" s="1"/>
  <c r="AJ2589"/>
  <c r="AL2589" s="1"/>
  <c r="AJ1184"/>
  <c r="AL1184" s="1"/>
  <c r="AJ2671"/>
  <c r="AL2671" s="1"/>
  <c r="AJ2942"/>
  <c r="AL2942" s="1"/>
  <c r="AJ250"/>
  <c r="AL250" s="1"/>
  <c r="AJ2945"/>
  <c r="AL2945" s="1"/>
  <c r="AJ2241"/>
  <c r="AL2241" s="1"/>
  <c r="AJ2801"/>
  <c r="AL2801" s="1"/>
  <c r="AJ3412"/>
  <c r="AL3412" s="1"/>
  <c r="AJ1399"/>
  <c r="AL1399" s="1"/>
  <c r="AJ663"/>
  <c r="AL663" s="1"/>
  <c r="AJ293"/>
  <c r="AL293" s="1"/>
  <c r="AJ2058"/>
  <c r="AL2058" s="1"/>
  <c r="AJ2192"/>
  <c r="AL2192" s="1"/>
  <c r="AJ993"/>
  <c r="AL993" s="1"/>
  <c r="AJ695"/>
  <c r="AL695" s="1"/>
  <c r="AJ1045"/>
  <c r="AL1045" s="1"/>
  <c r="AJ660"/>
  <c r="AL660" s="1"/>
  <c r="AJ1281"/>
  <c r="AL1281" s="1"/>
  <c r="AJ2130"/>
  <c r="AL2130" s="1"/>
  <c r="AJ1019"/>
  <c r="AL1019" s="1"/>
  <c r="AJ1778"/>
  <c r="AL1778" s="1"/>
  <c r="AJ3507"/>
  <c r="AL3507" s="1"/>
  <c r="AJ1522"/>
  <c r="AL1522" s="1"/>
  <c r="AJ2122"/>
  <c r="AL2122" s="1"/>
  <c r="AJ2277"/>
  <c r="AL2277" s="1"/>
  <c r="AJ3354"/>
  <c r="AL3354" s="1"/>
  <c r="AJ682"/>
  <c r="AL682" s="1"/>
  <c r="AJ2799"/>
  <c r="AL2799" s="1"/>
  <c r="AJ1024"/>
  <c r="AL1024" s="1"/>
  <c r="AJ2687"/>
  <c r="AL2687" s="1"/>
  <c r="AJ1302"/>
  <c r="AL1302" s="1"/>
  <c r="AJ78"/>
  <c r="AL78" s="1"/>
  <c r="AJ2796"/>
  <c r="AL2796" s="1"/>
  <c r="AJ1176"/>
  <c r="AL1176" s="1"/>
  <c r="AJ1220"/>
  <c r="AL1220" s="1"/>
  <c r="AJ183"/>
  <c r="AL183" s="1"/>
  <c r="AJ3338"/>
  <c r="AL3338" s="1"/>
  <c r="AJ224"/>
  <c r="AL224" s="1"/>
  <c r="AJ97"/>
  <c r="AL97" s="1"/>
  <c r="AJ1919"/>
  <c r="AL1919" s="1"/>
  <c r="AJ2088"/>
  <c r="AL2088" s="1"/>
  <c r="AJ2199"/>
  <c r="AL2199" s="1"/>
  <c r="AJ2046"/>
  <c r="AL2046" s="1"/>
  <c r="AJ1450"/>
  <c r="AL1450" s="1"/>
  <c r="AJ1106"/>
  <c r="AL1106" s="1"/>
  <c r="AJ576"/>
  <c r="AL576" s="1"/>
  <c r="AJ1207"/>
  <c r="AL1207" s="1"/>
  <c r="AJ3125"/>
  <c r="AL3125" s="1"/>
  <c r="AJ717"/>
  <c r="AL717" s="1"/>
  <c r="AJ2983"/>
  <c r="AL2983" s="1"/>
  <c r="AJ1687"/>
  <c r="AL1687" s="1"/>
  <c r="AJ2224"/>
  <c r="AL2224" s="1"/>
  <c r="AJ1097"/>
  <c r="AL1097" s="1"/>
  <c r="AJ834"/>
  <c r="AL834" s="1"/>
  <c r="AJ3040"/>
  <c r="AL3040" s="1"/>
  <c r="AJ1860"/>
  <c r="AL1860" s="1"/>
  <c r="AJ940"/>
  <c r="AL940" s="1"/>
  <c r="AJ394"/>
  <c r="AL394" s="1"/>
  <c r="AJ2181"/>
  <c r="AL2181" s="1"/>
  <c r="AJ1079"/>
  <c r="AL1079" s="1"/>
  <c r="AJ3469"/>
  <c r="AL3469" s="1"/>
  <c r="AJ1387"/>
  <c r="AL1387" s="1"/>
  <c r="AJ364"/>
  <c r="AL364" s="1"/>
  <c r="AJ7"/>
  <c r="AL7" s="1"/>
  <c r="AJ1222"/>
  <c r="AL1222" s="1"/>
  <c r="AJ1023"/>
  <c r="AL1023" s="1"/>
  <c r="AJ1990"/>
  <c r="AL1990" s="1"/>
  <c r="AJ862"/>
  <c r="AL862" s="1"/>
  <c r="AJ1210"/>
  <c r="AL1210" s="1"/>
  <c r="AJ1063"/>
  <c r="AL1063" s="1"/>
  <c r="AJ1898"/>
  <c r="AL1898" s="1"/>
  <c r="AJ1630"/>
  <c r="AL1630" s="1"/>
  <c r="AJ542"/>
  <c r="AL542" s="1"/>
  <c r="AJ282"/>
  <c r="AL282" s="1"/>
  <c r="AJ2467"/>
  <c r="AL2467" s="1"/>
  <c r="AJ225"/>
  <c r="AL225" s="1"/>
  <c r="AJ874"/>
  <c r="AL874" s="1"/>
  <c r="AJ689"/>
  <c r="AL689" s="1"/>
  <c r="AJ1874"/>
  <c r="AL1874" s="1"/>
  <c r="AJ3021"/>
  <c r="AL3021" s="1"/>
  <c r="AJ2426"/>
  <c r="AL2426" s="1"/>
  <c r="AJ2085"/>
  <c r="AL2085" s="1"/>
  <c r="AJ578"/>
  <c r="AL578" s="1"/>
  <c r="AJ309"/>
  <c r="AL309" s="1"/>
  <c r="AJ1029"/>
  <c r="AL1029" s="1"/>
  <c r="AJ766"/>
  <c r="AL766" s="1"/>
  <c r="AJ2657"/>
  <c r="AL2657" s="1"/>
  <c r="AJ561"/>
  <c r="AL561" s="1"/>
  <c r="AJ1322"/>
  <c r="AL1322" s="1"/>
  <c r="AJ3050"/>
  <c r="AL3050" s="1"/>
  <c r="AJ2870"/>
  <c r="AL2870" s="1"/>
  <c r="AJ1530"/>
  <c r="AL1530" s="1"/>
  <c r="AJ32"/>
  <c r="AL32" s="1"/>
  <c r="AJ442"/>
  <c r="AL442" s="1"/>
  <c r="AJ1282"/>
  <c r="AL1282" s="1"/>
  <c r="AJ3035"/>
  <c r="AL3035" s="1"/>
  <c r="AJ1777"/>
  <c r="AL1777" s="1"/>
  <c r="AJ1384"/>
  <c r="AL1384" s="1"/>
  <c r="AJ605"/>
  <c r="AL605" s="1"/>
  <c r="AJ1642"/>
  <c r="AL1642" s="1"/>
  <c r="AJ2925"/>
  <c r="AL2925" s="1"/>
  <c r="AJ2543"/>
  <c r="AL2543" s="1"/>
  <c r="AJ3464"/>
  <c r="AL3464" s="1"/>
  <c r="AJ2018"/>
  <c r="AL2018" s="1"/>
  <c r="AJ814"/>
  <c r="AL814" s="1"/>
  <c r="AJ1576"/>
  <c r="AL1576" s="1"/>
  <c r="AJ709"/>
  <c r="AL709" s="1"/>
  <c r="AJ2486"/>
  <c r="AL2486" s="1"/>
  <c r="AJ1050"/>
  <c r="AL1050" s="1"/>
  <c r="AJ1122"/>
  <c r="AL1122" s="1"/>
  <c r="AJ1369"/>
  <c r="AL1369" s="1"/>
  <c r="AJ3341"/>
  <c r="AL3341" s="1"/>
  <c r="AJ1583"/>
  <c r="AL1583" s="1"/>
  <c r="AJ2746"/>
  <c r="AL2746" s="1"/>
  <c r="AJ1988"/>
  <c r="AL1988" s="1"/>
  <c r="AJ1133"/>
  <c r="AL1133" s="1"/>
  <c r="AJ3484"/>
  <c r="AL3484" s="1"/>
  <c r="AJ3393"/>
  <c r="AL3393" s="1"/>
  <c r="AJ2050"/>
  <c r="AL2050" s="1"/>
  <c r="AJ3013"/>
  <c r="AL3013" s="1"/>
  <c r="AJ2233"/>
  <c r="AL2233" s="1"/>
  <c r="AJ3131"/>
  <c r="AL3131" s="1"/>
  <c r="AJ831"/>
  <c r="AL831" s="1"/>
  <c r="AJ2855"/>
  <c r="AL2855" s="1"/>
  <c r="AJ2062"/>
  <c r="AL2062" s="1"/>
  <c r="AJ2640"/>
  <c r="AL2640" s="1"/>
  <c r="AJ2445"/>
  <c r="AL2445" s="1"/>
  <c r="AJ2689"/>
  <c r="AL2689" s="1"/>
  <c r="AJ2162"/>
  <c r="AL2162" s="1"/>
  <c r="AJ3002"/>
  <c r="AL3002" s="1"/>
  <c r="AJ952"/>
  <c r="AL952" s="1"/>
  <c r="AJ2319"/>
  <c r="AL2319" s="1"/>
  <c r="AJ981"/>
  <c r="AL981" s="1"/>
  <c r="AJ430"/>
  <c r="AL430" s="1"/>
  <c r="AJ3041"/>
  <c r="AL3041" s="1"/>
  <c r="AJ3058"/>
  <c r="AL3058" s="1"/>
  <c r="AJ2935"/>
  <c r="AL2935" s="1"/>
  <c r="AJ2950"/>
  <c r="AL2950" s="1"/>
  <c r="AJ2664"/>
  <c r="AL2664" s="1"/>
  <c r="AJ3158"/>
  <c r="AL3158" s="1"/>
  <c r="AJ1336"/>
  <c r="AL1336" s="1"/>
  <c r="AJ2749"/>
  <c r="AL2749" s="1"/>
  <c r="AJ2484"/>
  <c r="AL2484" s="1"/>
  <c r="AJ285"/>
  <c r="AL285" s="1"/>
  <c r="AJ2683"/>
  <c r="AL2683" s="1"/>
  <c r="AJ140"/>
  <c r="AL140" s="1"/>
  <c r="AJ1349"/>
  <c r="AL1349" s="1"/>
  <c r="AJ650"/>
  <c r="AL650" s="1"/>
  <c r="AJ3336"/>
  <c r="AL3336" s="1"/>
  <c r="AJ861"/>
  <c r="AL861" s="1"/>
  <c r="AJ1590"/>
  <c r="AL1590" s="1"/>
  <c r="AJ2313"/>
  <c r="AL2313" s="1"/>
  <c r="AJ1318"/>
  <c r="AL1318" s="1"/>
  <c r="AJ3110"/>
  <c r="AL3110" s="1"/>
  <c r="AJ2166"/>
  <c r="AL2166" s="1"/>
  <c r="AJ347"/>
  <c r="AL347" s="1"/>
  <c r="AJ2578"/>
  <c r="AL2578" s="1"/>
  <c r="AJ3126"/>
  <c r="AL3126" s="1"/>
  <c r="AJ1198"/>
  <c r="AL1198" s="1"/>
  <c r="AJ1428"/>
  <c r="AL1428" s="1"/>
  <c r="AJ1612"/>
  <c r="AL1612" s="1"/>
  <c r="AJ2833"/>
  <c r="AL2833" s="1"/>
  <c r="AJ2066"/>
  <c r="AL2066" s="1"/>
  <c r="AJ2986"/>
  <c r="AL2986" s="1"/>
  <c r="AJ353"/>
  <c r="AL353" s="1"/>
  <c r="AJ487"/>
  <c r="AL487" s="1"/>
  <c r="AJ559"/>
  <c r="AL559" s="1"/>
  <c r="AJ459"/>
  <c r="AL459" s="1"/>
  <c r="AJ2598"/>
  <c r="AL2598" s="1"/>
  <c r="AJ923"/>
  <c r="AL923" s="1"/>
  <c r="AJ3084"/>
  <c r="AL3084" s="1"/>
  <c r="AJ2567"/>
  <c r="AL2567" s="1"/>
  <c r="AJ2735"/>
  <c r="AL2735" s="1"/>
  <c r="AJ313"/>
  <c r="AL313" s="1"/>
  <c r="AJ2002"/>
  <c r="AL2002" s="1"/>
  <c r="AJ3375"/>
  <c r="AL3375" s="1"/>
  <c r="AJ1375"/>
  <c r="AL1375" s="1"/>
  <c r="AJ2536"/>
  <c r="AL2536" s="1"/>
  <c r="AJ2685"/>
  <c r="AL2685" s="1"/>
  <c r="AJ2885"/>
  <c r="AL2885" s="1"/>
  <c r="AJ3076"/>
  <c r="AL3076" s="1"/>
  <c r="AJ1418"/>
  <c r="AL1418" s="1"/>
  <c r="AJ659"/>
  <c r="AL659" s="1"/>
  <c r="AJ1479"/>
  <c r="AL1479" s="1"/>
  <c r="AJ2576"/>
  <c r="AL2576" s="1"/>
  <c r="AJ57"/>
  <c r="AL57" s="1"/>
  <c r="AJ2384"/>
  <c r="AL2384" s="1"/>
  <c r="AJ3493"/>
  <c r="AL3493" s="1"/>
  <c r="AJ1177"/>
  <c r="AL1177" s="1"/>
  <c r="AJ1559"/>
  <c r="AL1559" s="1"/>
  <c r="AJ1922"/>
  <c r="AL1922" s="1"/>
  <c r="AJ1594"/>
  <c r="AL1594" s="1"/>
  <c r="AJ810"/>
  <c r="AL810" s="1"/>
  <c r="AJ2553"/>
  <c r="AL2553" s="1"/>
  <c r="AJ2748"/>
  <c r="AL2748" s="1"/>
  <c r="AJ307"/>
  <c r="AL307" s="1"/>
  <c r="AJ1269"/>
  <c r="AL1269" s="1"/>
  <c r="AJ1054"/>
  <c r="AL1054" s="1"/>
  <c r="AJ485"/>
  <c r="AL485" s="1"/>
  <c r="AJ890"/>
  <c r="AL890" s="1"/>
  <c r="AJ2049"/>
  <c r="AL2049" s="1"/>
  <c r="AJ3349"/>
  <c r="AL3349" s="1"/>
  <c r="AJ219"/>
  <c r="AL219" s="1"/>
  <c r="AJ2352"/>
  <c r="AL2352" s="1"/>
  <c r="AJ390"/>
  <c r="AL390" s="1"/>
  <c r="AJ256"/>
  <c r="AL256" s="1"/>
  <c r="AJ1217"/>
  <c r="AL1217" s="1"/>
  <c r="AJ2444"/>
  <c r="AL2444" s="1"/>
  <c r="AJ3446"/>
  <c r="AL3446" s="1"/>
  <c r="AJ1472"/>
  <c r="AL1472" s="1"/>
  <c r="AJ1405"/>
  <c r="AL1405" s="1"/>
  <c r="AJ996"/>
  <c r="AL996" s="1"/>
  <c r="AJ2200"/>
  <c r="AL2200" s="1"/>
  <c r="AJ763"/>
  <c r="AL763" s="1"/>
  <c r="AJ2857"/>
  <c r="AL2857" s="1"/>
  <c r="AJ2273"/>
  <c r="AL2273" s="1"/>
  <c r="AJ2869"/>
  <c r="AL2869" s="1"/>
  <c r="AJ160"/>
  <c r="AL160" s="1"/>
  <c r="AJ1267"/>
  <c r="AL1267" s="1"/>
  <c r="AJ786"/>
  <c r="AL786" s="1"/>
  <c r="AJ866"/>
  <c r="AL866" s="1"/>
  <c r="AJ603"/>
  <c r="AL603" s="1"/>
  <c r="AJ193"/>
  <c r="AL193" s="1"/>
  <c r="AJ3157"/>
  <c r="AL3157" s="1"/>
  <c r="AJ1811"/>
  <c r="AL1811" s="1"/>
  <c r="AJ893"/>
  <c r="AL893" s="1"/>
  <c r="AJ1906"/>
  <c r="AL1906" s="1"/>
  <c r="AJ2601"/>
  <c r="AL2601" s="1"/>
  <c r="AJ2038"/>
  <c r="AL2038" s="1"/>
  <c r="AJ530"/>
  <c r="AL530" s="1"/>
  <c r="AJ992"/>
  <c r="AL992" s="1"/>
  <c r="AJ340"/>
  <c r="AL340" s="1"/>
  <c r="AJ1043"/>
  <c r="AL1043" s="1"/>
  <c r="AJ2480"/>
  <c r="AL2480" s="1"/>
  <c r="AJ1802"/>
  <c r="AL1802" s="1"/>
  <c r="AJ2661"/>
  <c r="AL2661" s="1"/>
  <c r="AJ2053"/>
  <c r="AL2053" s="1"/>
  <c r="AJ2712"/>
  <c r="AL2712" s="1"/>
  <c r="AJ2386"/>
  <c r="AL2386" s="1"/>
  <c r="AJ1673"/>
  <c r="AL1673" s="1"/>
  <c r="AJ1087"/>
  <c r="AL1087" s="1"/>
  <c r="AJ1934"/>
  <c r="AL1934" s="1"/>
  <c r="AJ1842"/>
  <c r="AL1842" s="1"/>
  <c r="AJ2706"/>
  <c r="AL2706" s="1"/>
  <c r="AJ146"/>
  <c r="AL146" s="1"/>
  <c r="AJ868"/>
  <c r="AL868" s="1"/>
  <c r="AJ820"/>
  <c r="AL820" s="1"/>
  <c r="AJ3422"/>
  <c r="AL3422" s="1"/>
  <c r="AJ746"/>
  <c r="AL746" s="1"/>
  <c r="AJ298"/>
  <c r="AL298" s="1"/>
  <c r="AJ345"/>
  <c r="AL345" s="1"/>
  <c r="AJ1430"/>
  <c r="AL1430" s="1"/>
  <c r="AJ3137"/>
  <c r="AL3137" s="1"/>
  <c r="AJ822"/>
  <c r="AL822" s="1"/>
  <c r="AJ1873"/>
  <c r="AL1873" s="1"/>
  <c r="AJ3052"/>
  <c r="AL3052" s="1"/>
  <c r="AJ642"/>
  <c r="AL642" s="1"/>
  <c r="AJ368"/>
  <c r="AL368" s="1"/>
  <c r="AJ289"/>
  <c r="AL289" s="1"/>
  <c r="AJ2476"/>
  <c r="AL2476" s="1"/>
  <c r="AJ1364"/>
  <c r="AL1364" s="1"/>
  <c r="AJ3437"/>
  <c r="AL3437" s="1"/>
  <c r="AJ1325"/>
  <c r="AL1325" s="1"/>
  <c r="AJ1550"/>
  <c r="AL1550" s="1"/>
  <c r="AJ1937"/>
  <c r="AL1937" s="1"/>
  <c r="AJ1969"/>
  <c r="AL1969" s="1"/>
  <c r="AJ2168"/>
  <c r="AL2168" s="1"/>
  <c r="AJ637"/>
  <c r="AL637" s="1"/>
  <c r="AJ1378"/>
  <c r="AL1378" s="1"/>
  <c r="AJ1352"/>
  <c r="AL1352" s="1"/>
  <c r="AJ2080"/>
  <c r="AL2080" s="1"/>
  <c r="AJ2719"/>
  <c r="AL2719" s="1"/>
  <c r="AJ3410"/>
  <c r="AL3410" s="1"/>
  <c r="AJ55"/>
  <c r="AL55" s="1"/>
  <c r="AJ76"/>
  <c r="AL76" s="1"/>
  <c r="AJ407"/>
  <c r="AL407" s="1"/>
  <c r="AJ1265"/>
  <c r="AL1265" s="1"/>
  <c r="AJ1226"/>
  <c r="AL1226" s="1"/>
  <c r="AJ1858"/>
  <c r="AL1858" s="1"/>
  <c r="AJ671"/>
  <c r="AL671" s="1"/>
  <c r="AJ2606"/>
  <c r="AL2606" s="1"/>
  <c r="AJ3487"/>
  <c r="AL3487" s="1"/>
  <c r="AJ142"/>
  <c r="AL142" s="1"/>
  <c r="AJ1638"/>
  <c r="AL1638" s="1"/>
  <c r="AJ3327"/>
  <c r="AL3327" s="1"/>
  <c r="AJ1200"/>
  <c r="AL1200" s="1"/>
  <c r="AJ2289"/>
  <c r="AL2289" s="1"/>
  <c r="AJ1931"/>
  <c r="AL1931" s="1"/>
  <c r="AJ2089"/>
  <c r="AL2089" s="1"/>
  <c r="AJ2395"/>
  <c r="AL2395" s="1"/>
  <c r="AJ657"/>
  <c r="AL657" s="1"/>
  <c r="AJ1676"/>
  <c r="AL1676" s="1"/>
  <c r="AJ1775"/>
  <c r="AL1775" s="1"/>
  <c r="AJ185"/>
  <c r="AL185" s="1"/>
  <c r="AJ2295"/>
  <c r="AL2295" s="1"/>
  <c r="AJ750"/>
  <c r="AL750" s="1"/>
  <c r="AJ131"/>
  <c r="AL131" s="1"/>
  <c r="AJ1729"/>
  <c r="AL1729" s="1"/>
  <c r="AJ83"/>
  <c r="AL83" s="1"/>
  <c r="AJ916"/>
  <c r="AL916" s="1"/>
  <c r="AJ3173"/>
  <c r="AL3173" s="1"/>
  <c r="AJ3219"/>
  <c r="AL3219" s="1"/>
  <c r="AJ1386"/>
  <c r="AL1386" s="1"/>
  <c r="AJ2443"/>
  <c r="AL2443" s="1"/>
  <c r="AJ1872"/>
  <c r="AL1872" s="1"/>
  <c r="AJ286"/>
  <c r="AL286" s="1"/>
  <c r="AJ2215"/>
  <c r="AL2215" s="1"/>
  <c r="AJ1499"/>
  <c r="AL1499" s="1"/>
  <c r="AJ2811"/>
  <c r="AL2811" s="1"/>
  <c r="AJ540"/>
  <c r="AL540" s="1"/>
  <c r="AJ281"/>
  <c r="AL281" s="1"/>
  <c r="AJ687"/>
  <c r="AL687" s="1"/>
  <c r="AJ2888"/>
  <c r="AL2888" s="1"/>
  <c r="AJ3378"/>
  <c r="AL3378" s="1"/>
  <c r="AJ2152"/>
  <c r="AL2152" s="1"/>
  <c r="AJ2570"/>
  <c r="AL2570" s="1"/>
  <c r="AJ1534"/>
  <c r="AL1534" s="1"/>
  <c r="AJ2213"/>
  <c r="AL2213" s="1"/>
  <c r="AJ3168"/>
  <c r="AL3168" s="1"/>
  <c r="AJ3272"/>
  <c r="AL3272" s="1"/>
  <c r="AJ1412"/>
  <c r="AL1412" s="1"/>
  <c r="AJ2206"/>
  <c r="AL2206" s="1"/>
  <c r="AJ2849"/>
  <c r="AL2849" s="1"/>
  <c r="AJ1790"/>
  <c r="AL1790" s="1"/>
  <c r="AJ1765"/>
  <c r="AL1765" s="1"/>
  <c r="AJ3179"/>
  <c r="AL3179" s="1"/>
  <c r="AJ1164"/>
  <c r="AL1164" s="1"/>
  <c r="AJ1489"/>
  <c r="AL1489" s="1"/>
  <c r="AJ1833"/>
  <c r="AL1833" s="1"/>
  <c r="AJ3320"/>
  <c r="AL3320" s="1"/>
  <c r="AJ1716"/>
  <c r="AL1716" s="1"/>
  <c r="AJ1691"/>
  <c r="AL1691" s="1"/>
  <c r="AJ2582"/>
  <c r="AL2582" s="1"/>
  <c r="AJ1935"/>
  <c r="AL1935" s="1"/>
  <c r="AJ2703"/>
  <c r="AL2703" s="1"/>
  <c r="AJ835"/>
  <c r="AL835" s="1"/>
  <c r="AJ1485"/>
  <c r="AL1485" s="1"/>
  <c r="AJ3210"/>
  <c r="AL3210" s="1"/>
  <c r="AJ3457"/>
  <c r="AL3457" s="1"/>
  <c r="AJ2208"/>
  <c r="AL2208" s="1"/>
  <c r="AJ787"/>
  <c r="AL787" s="1"/>
  <c r="AJ1466"/>
  <c r="AL1466" s="1"/>
  <c r="AJ432"/>
  <c r="AL432" s="1"/>
  <c r="AJ3028"/>
  <c r="AL3028" s="1"/>
  <c r="AJ2665"/>
  <c r="AL2665" s="1"/>
  <c r="AJ154"/>
  <c r="AL154" s="1"/>
  <c r="AJ854"/>
  <c r="AL854" s="1"/>
  <c r="AJ2020"/>
  <c r="AL2020" s="1"/>
  <c r="AJ2782"/>
  <c r="AL2782" s="1"/>
  <c r="AJ674"/>
  <c r="AL674" s="1"/>
  <c r="AJ1920"/>
  <c r="AL1920" s="1"/>
  <c r="AJ2876"/>
  <c r="AL2876" s="1"/>
  <c r="AJ1199"/>
  <c r="AL1199" s="1"/>
  <c r="AJ2439"/>
  <c r="AL2439" s="1"/>
  <c r="AJ119"/>
  <c r="AL119" s="1"/>
  <c r="AJ2323"/>
  <c r="AL2323" s="1"/>
  <c r="AJ1739"/>
  <c r="AL1739" s="1"/>
  <c r="AJ567"/>
  <c r="AL567" s="1"/>
  <c r="AJ1983"/>
  <c r="AL1983" s="1"/>
  <c r="AJ2196"/>
  <c r="AL2196" s="1"/>
  <c r="AJ1835"/>
  <c r="AL1835" s="1"/>
  <c r="AJ2263"/>
  <c r="AL2263" s="1"/>
  <c r="AJ3098"/>
  <c r="AL3098" s="1"/>
  <c r="AJ242"/>
  <c r="AL242" s="1"/>
  <c r="AJ887"/>
  <c r="AL887" s="1"/>
  <c r="AJ127"/>
  <c r="AL127" s="1"/>
  <c r="AJ2382"/>
  <c r="AL2382" s="1"/>
  <c r="AJ3502"/>
  <c r="AL3502" s="1"/>
  <c r="AJ1837"/>
  <c r="AL1837" s="1"/>
  <c r="AJ621"/>
  <c r="AL621" s="1"/>
  <c r="AJ502"/>
  <c r="AL502" s="1"/>
  <c r="AJ2279"/>
  <c r="AL2279" s="1"/>
  <c r="AJ2140"/>
  <c r="AL2140" s="1"/>
  <c r="AJ3093"/>
  <c r="AL3093" s="1"/>
  <c r="AJ1149"/>
  <c r="AL1149" s="1"/>
  <c r="AJ2858"/>
  <c r="AL2858" s="1"/>
  <c r="AJ526"/>
  <c r="AL526" s="1"/>
  <c r="AJ1742"/>
  <c r="AL1742" s="1"/>
  <c r="AJ1383"/>
  <c r="AL1383" s="1"/>
  <c r="AJ807"/>
  <c r="AL807" s="1"/>
  <c r="AJ2580"/>
  <c r="AL2580" s="1"/>
  <c r="AJ3506"/>
  <c r="AL3506" s="1"/>
  <c r="AJ873"/>
  <c r="AL873" s="1"/>
  <c r="AJ1363"/>
  <c r="AL1363" s="1"/>
  <c r="AJ1148"/>
  <c r="AL1148" s="1"/>
  <c r="AJ1700"/>
  <c r="AL1700" s="1"/>
  <c r="AJ1771"/>
  <c r="AL1771" s="1"/>
  <c r="AJ1419"/>
  <c r="AL1419" s="1"/>
  <c r="AJ1223"/>
  <c r="AL1223" s="1"/>
  <c r="AJ2531"/>
  <c r="AL2531" s="1"/>
  <c r="AJ2164"/>
  <c r="AL2164" s="1"/>
  <c r="AJ3363"/>
  <c r="AL3363" s="1"/>
  <c r="AJ1088"/>
  <c r="AL1088" s="1"/>
  <c r="AJ1123"/>
  <c r="AL1123" s="1"/>
  <c r="AJ2949"/>
  <c r="AL2949" s="1"/>
  <c r="AJ194"/>
  <c r="AL194" s="1"/>
  <c r="AJ1492"/>
  <c r="AL1492" s="1"/>
  <c r="AJ2645"/>
  <c r="AL2645" s="1"/>
  <c r="AJ1734"/>
  <c r="AL1734" s="1"/>
  <c r="AJ2498"/>
  <c r="AL2498" s="1"/>
  <c r="AJ2337"/>
  <c r="AL2337" s="1"/>
  <c r="AJ1111"/>
  <c r="AL1111" s="1"/>
  <c r="AJ1609"/>
  <c r="AL1609" s="1"/>
  <c r="AJ902"/>
  <c r="AL902" s="1"/>
  <c r="AJ2620"/>
  <c r="AL2620" s="1"/>
  <c r="AJ2292"/>
  <c r="AL2292" s="1"/>
  <c r="AJ2312"/>
  <c r="AL2312" s="1"/>
  <c r="AJ744"/>
  <c r="AL744" s="1"/>
  <c r="AJ875"/>
  <c r="AL875" s="1"/>
  <c r="AJ1597"/>
  <c r="AL1597" s="1"/>
  <c r="AJ17"/>
  <c r="AL17" s="1"/>
  <c r="AJ1950"/>
  <c r="AL1950" s="1"/>
  <c r="AJ1608"/>
  <c r="AL1608" s="1"/>
  <c r="AJ1688"/>
  <c r="AL1688" s="1"/>
  <c r="AJ781"/>
  <c r="AL781" s="1"/>
  <c r="AJ1303"/>
  <c r="AL1303" s="1"/>
  <c r="AJ558"/>
  <c r="AL558" s="1"/>
  <c r="AJ2660"/>
  <c r="AL2660" s="1"/>
  <c r="AJ2308"/>
  <c r="AL2308" s="1"/>
  <c r="AJ3253"/>
  <c r="AL3253" s="1"/>
  <c r="AJ2862"/>
  <c r="AL2862" s="1"/>
  <c r="AJ1682"/>
  <c r="AL1682" s="1"/>
  <c r="AJ1433"/>
  <c r="AL1433" s="1"/>
  <c r="AJ332"/>
  <c r="AL332" s="1"/>
  <c r="AJ3048"/>
  <c r="AL3048" s="1"/>
  <c r="AJ756"/>
  <c r="AL756" s="1"/>
  <c r="AJ1805"/>
  <c r="AL1805" s="1"/>
  <c r="AJ3095"/>
  <c r="AL3095" s="1"/>
  <c r="AJ2453"/>
  <c r="AL2453" s="1"/>
  <c r="AJ1639"/>
  <c r="AL1639" s="1"/>
  <c r="AJ458"/>
  <c r="AL458" s="1"/>
  <c r="AJ562"/>
  <c r="AL562" s="1"/>
  <c r="AJ186"/>
  <c r="AL186" s="1"/>
  <c r="AJ1305"/>
  <c r="AL1305" s="1"/>
  <c r="AJ488"/>
  <c r="AL488" s="1"/>
  <c r="AJ2432"/>
  <c r="AL2432" s="1"/>
  <c r="AJ2071"/>
  <c r="AL2071" s="1"/>
  <c r="AJ3044"/>
  <c r="AL3044" s="1"/>
  <c r="AJ337"/>
  <c r="AL337" s="1"/>
  <c r="AJ2427"/>
  <c r="AL2427" s="1"/>
  <c r="AJ1459"/>
  <c r="AL1459" s="1"/>
  <c r="AJ2559"/>
  <c r="AL2559" s="1"/>
  <c r="AJ2509"/>
  <c r="AL2509" s="1"/>
  <c r="AJ67"/>
  <c r="AL67" s="1"/>
  <c r="AJ1158"/>
  <c r="AL1158" s="1"/>
  <c r="AJ208"/>
  <c r="AL208" s="1"/>
  <c r="AJ3199"/>
  <c r="AL3199" s="1"/>
  <c r="AJ167"/>
  <c r="AL167" s="1"/>
  <c r="AJ3101"/>
  <c r="AL3101" s="1"/>
  <c r="AJ946"/>
  <c r="AL946" s="1"/>
  <c r="AJ2733"/>
  <c r="AL2733" s="1"/>
  <c r="AJ3476"/>
  <c r="AL3476" s="1"/>
  <c r="AJ2091"/>
  <c r="AL2091" s="1"/>
  <c r="AJ3164"/>
  <c r="AL3164" s="1"/>
  <c r="AJ2271"/>
  <c r="AL2271" s="1"/>
  <c r="AJ2003"/>
  <c r="AL2003" s="1"/>
  <c r="AJ23"/>
  <c r="AL23" s="1"/>
  <c r="AJ3475"/>
  <c r="AL3475" s="1"/>
  <c r="AJ2530"/>
  <c r="AL2530" s="1"/>
  <c r="AJ1846"/>
  <c r="AL1846" s="1"/>
  <c r="AJ215"/>
  <c r="AL215" s="1"/>
  <c r="AJ2726"/>
  <c r="AL2726" s="1"/>
  <c r="AJ3232"/>
  <c r="AL3232" s="1"/>
  <c r="AJ2240"/>
  <c r="AL2240" s="1"/>
  <c r="AJ1979"/>
  <c r="AL1979" s="1"/>
  <c r="AJ1368"/>
  <c r="AL1368" s="1"/>
  <c r="AJ2335"/>
  <c r="AL2335" s="1"/>
  <c r="AJ36"/>
  <c r="AL36" s="1"/>
  <c r="AJ1474"/>
  <c r="AL1474" s="1"/>
  <c r="AJ3185"/>
  <c r="AL3185" s="1"/>
  <c r="AJ79"/>
  <c r="AL79" s="1"/>
  <c r="AJ233"/>
  <c r="AL233" s="1"/>
  <c r="AJ968"/>
  <c r="AL968" s="1"/>
  <c r="AJ391"/>
  <c r="AL391" s="1"/>
  <c r="AJ1056"/>
  <c r="AL1056" s="1"/>
  <c r="AJ1832"/>
  <c r="AL1832" s="1"/>
  <c r="AJ3273"/>
  <c r="AL3273" s="1"/>
  <c r="AJ1628"/>
  <c r="AL1628" s="1"/>
  <c r="AJ2779"/>
  <c r="AL2779" s="1"/>
  <c r="AJ2887"/>
  <c r="AL2887" s="1"/>
  <c r="AJ3481"/>
  <c r="AL3481" s="1"/>
  <c r="AJ3498"/>
  <c r="AL3498" s="1"/>
  <c r="AJ869"/>
  <c r="AL869" s="1"/>
  <c r="AJ2220"/>
  <c r="AL2220" s="1"/>
  <c r="AJ1515"/>
  <c r="AL1515" s="1"/>
  <c r="AJ2326"/>
  <c r="AL2326" s="1"/>
  <c r="AJ3238"/>
  <c r="AL3238" s="1"/>
  <c r="AJ2853"/>
  <c r="AL2853" s="1"/>
  <c r="AJ480"/>
  <c r="AL480" s="1"/>
  <c r="AJ956"/>
  <c r="AL956" s="1"/>
  <c r="AJ3274"/>
  <c r="AL3274" s="1"/>
  <c r="AJ3223"/>
  <c r="AL3223" s="1"/>
  <c r="AJ3492"/>
  <c r="AL3492" s="1"/>
  <c r="AJ1817"/>
  <c r="AL1817" s="1"/>
  <c r="AJ1357"/>
  <c r="AL1357" s="1"/>
  <c r="AJ1762"/>
  <c r="AL1762" s="1"/>
  <c r="AJ1234"/>
  <c r="AL1234" s="1"/>
  <c r="AJ317"/>
  <c r="AL317" s="1"/>
  <c r="AJ2648"/>
  <c r="AL2648" s="1"/>
  <c r="AJ3071"/>
  <c r="AL3071" s="1"/>
  <c r="AJ2299"/>
  <c r="AL2299" s="1"/>
  <c r="AJ2547"/>
  <c r="AL2547" s="1"/>
  <c r="AJ922"/>
  <c r="AL922" s="1"/>
  <c r="AJ1725"/>
  <c r="AL1725" s="1"/>
  <c r="AJ2105"/>
  <c r="AL2105" s="1"/>
  <c r="AJ1764"/>
  <c r="AL1764" s="1"/>
  <c r="AJ1839"/>
  <c r="AL1839" s="1"/>
  <c r="AJ1073"/>
  <c r="AL1073" s="1"/>
  <c r="AJ2912"/>
  <c r="AL2912" s="1"/>
  <c r="AJ2155"/>
  <c r="AL2155" s="1"/>
  <c r="AJ1084"/>
  <c r="AL1084" s="1"/>
  <c r="AJ497"/>
  <c r="AL497" s="1"/>
  <c r="AJ2236"/>
  <c r="AL2236" s="1"/>
  <c r="AJ553"/>
  <c r="AL553" s="1"/>
  <c r="AJ2632"/>
  <c r="AL2632" s="1"/>
  <c r="AJ1702"/>
  <c r="AL1702" s="1"/>
  <c r="AJ1791"/>
  <c r="AL1791" s="1"/>
  <c r="AJ1678"/>
  <c r="AL1678" s="1"/>
  <c r="AJ3074"/>
  <c r="AL3074" s="1"/>
  <c r="AJ2103"/>
  <c r="AL2103" s="1"/>
  <c r="AJ2083"/>
  <c r="AL2083" s="1"/>
  <c r="AJ2508"/>
  <c r="AL2508" s="1"/>
  <c r="AJ1486"/>
  <c r="AL1486" s="1"/>
  <c r="AJ244"/>
  <c r="AL244" s="1"/>
  <c r="AJ696"/>
  <c r="AL696" s="1"/>
  <c r="AJ499"/>
  <c r="AL499" s="1"/>
  <c r="AJ2041"/>
  <c r="AL2041" s="1"/>
  <c r="AJ3172"/>
  <c r="AL3172" s="1"/>
  <c r="AJ793"/>
  <c r="AL793" s="1"/>
  <c r="AJ1072"/>
  <c r="AL1072" s="1"/>
  <c r="AJ1911"/>
  <c r="AL1911" s="1"/>
  <c r="AJ3452"/>
  <c r="AL3452" s="1"/>
  <c r="AJ3202"/>
  <c r="AL3202" s="1"/>
  <c r="AJ1735"/>
  <c r="AL1735" s="1"/>
  <c r="AJ1146"/>
  <c r="AL1146" s="1"/>
  <c r="AJ2221"/>
  <c r="AL2221" s="1"/>
  <c r="AJ473"/>
  <c r="AL473" s="1"/>
  <c r="AJ3242"/>
  <c r="AL3242" s="1"/>
  <c r="AJ3306"/>
  <c r="AL3306" s="1"/>
  <c r="AJ2157"/>
  <c r="AL2157" s="1"/>
  <c r="AJ1707"/>
  <c r="AL1707" s="1"/>
  <c r="AJ2816"/>
  <c r="AL2816" s="1"/>
  <c r="AJ538"/>
  <c r="AL538" s="1"/>
  <c r="AJ3106"/>
  <c r="AL3106" s="1"/>
  <c r="AJ2985"/>
  <c r="AL2985" s="1"/>
  <c r="AJ2716"/>
  <c r="AL2716" s="1"/>
  <c r="AJ3460"/>
  <c r="AL3460" s="1"/>
  <c r="AJ2864"/>
  <c r="AL2864" s="1"/>
  <c r="AJ435"/>
  <c r="AL435" s="1"/>
  <c r="AJ1080"/>
  <c r="AL1080" s="1"/>
  <c r="AJ941"/>
  <c r="AL941" s="1"/>
  <c r="AJ1699"/>
  <c r="AL1699" s="1"/>
  <c r="AJ398"/>
  <c r="AL398" s="1"/>
  <c r="AJ498"/>
  <c r="AL498" s="1"/>
  <c r="AJ2193"/>
  <c r="AL2193" s="1"/>
  <c r="AJ2280"/>
  <c r="AL2280" s="1"/>
  <c r="AJ1827"/>
  <c r="AL1827" s="1"/>
  <c r="AJ1769"/>
  <c r="AL1769" s="1"/>
  <c r="AJ859"/>
  <c r="AL859" s="1"/>
  <c r="AJ969"/>
  <c r="AL969" s="1"/>
  <c r="AJ2079"/>
  <c r="AL2079" s="1"/>
  <c r="AJ3474"/>
  <c r="AL3474" s="1"/>
  <c r="AJ1086"/>
  <c r="AL1086" s="1"/>
  <c r="AJ664"/>
  <c r="AL664" s="1"/>
  <c r="AJ1240"/>
  <c r="AL1240" s="1"/>
  <c r="AJ1304"/>
  <c r="AL1304" s="1"/>
  <c r="AJ2798"/>
  <c r="AL2798" s="1"/>
  <c r="AJ1616"/>
  <c r="AL1616" s="1"/>
  <c r="AJ3261"/>
  <c r="AL3261" s="1"/>
  <c r="AJ1329"/>
  <c r="AL1329" s="1"/>
  <c r="AJ1013"/>
  <c r="AL1013" s="1"/>
  <c r="AJ2602"/>
  <c r="AL2602" s="1"/>
  <c r="AJ3400"/>
  <c r="AL3400" s="1"/>
  <c r="AJ452"/>
  <c r="AL452" s="1"/>
  <c r="AJ3287"/>
  <c r="AL3287" s="1"/>
  <c r="AJ1943"/>
  <c r="AL1943" s="1"/>
  <c r="AJ483"/>
  <c r="AL483" s="1"/>
  <c r="AJ5"/>
  <c r="AL5" s="1"/>
  <c r="AJ2976"/>
  <c r="AL2976" s="1"/>
  <c r="AJ3154"/>
  <c r="AL3154" s="1"/>
  <c r="AJ1875"/>
  <c r="AL1875" s="1"/>
  <c r="AJ2186"/>
  <c r="AL2186" s="1"/>
  <c r="AJ3140"/>
  <c r="AL3140" s="1"/>
  <c r="AJ2032"/>
  <c r="AL2032" s="1"/>
  <c r="AJ320"/>
  <c r="AL320" s="1"/>
  <c r="AJ1523"/>
  <c r="AL1523" s="1"/>
  <c r="AJ3374"/>
  <c r="AL3374" s="1"/>
  <c r="AJ2372"/>
  <c r="AL2372" s="1"/>
  <c r="AJ2540"/>
  <c r="AL2540" s="1"/>
  <c r="AJ2867"/>
  <c r="AL2867" s="1"/>
  <c r="AJ406"/>
  <c r="AL406" s="1"/>
  <c r="AJ2433"/>
  <c r="AL2433" s="1"/>
  <c r="AJ2818"/>
  <c r="AL2818" s="1"/>
  <c r="AJ800"/>
  <c r="AL800" s="1"/>
  <c r="AJ2048"/>
  <c r="AL2048" s="1"/>
  <c r="AJ523"/>
  <c r="AL523" s="1"/>
  <c r="AJ1865"/>
  <c r="AL1865" s="1"/>
  <c r="AJ3015"/>
  <c r="AL3015" s="1"/>
  <c r="AJ666"/>
  <c r="AL666" s="1"/>
  <c r="AJ3081"/>
  <c r="AL3081" s="1"/>
  <c r="AJ1257"/>
  <c r="AL1257" s="1"/>
  <c r="AJ1254"/>
  <c r="AL1254" s="1"/>
  <c r="AJ1957"/>
  <c r="AL1957" s="1"/>
  <c r="AJ255"/>
  <c r="AL255" s="1"/>
  <c r="AJ1393"/>
  <c r="AL1393" s="1"/>
  <c r="AJ694"/>
  <c r="AL694" s="1"/>
  <c r="AJ2646"/>
  <c r="AL2646" s="1"/>
  <c r="AJ273"/>
  <c r="AL273" s="1"/>
  <c r="AJ1822"/>
  <c r="AL1822" s="1"/>
  <c r="AJ1517"/>
  <c r="AL1517" s="1"/>
  <c r="AJ2037"/>
  <c r="AL2037" s="1"/>
  <c r="AJ3266"/>
  <c r="AL3266" s="1"/>
  <c r="AJ3387"/>
  <c r="AL3387" s="1"/>
  <c r="AJ1410"/>
  <c r="AL1410" s="1"/>
  <c r="AJ1310"/>
  <c r="AL1310" s="1"/>
  <c r="AJ3152"/>
  <c r="AL3152" s="1"/>
  <c r="AJ2608"/>
  <c r="AL2608" s="1"/>
  <c r="AJ2365"/>
  <c r="AL2365" s="1"/>
  <c r="AJ1477"/>
  <c r="AL1477" s="1"/>
  <c r="AJ3184"/>
  <c r="AL3184" s="1"/>
  <c r="AJ1864"/>
  <c r="AL1864" s="1"/>
  <c r="AJ541"/>
  <c r="AL541" s="1"/>
  <c r="AJ1698"/>
  <c r="AL1698" s="1"/>
  <c r="AJ2055"/>
  <c r="AL2055" s="1"/>
  <c r="AJ2429"/>
  <c r="AL2429" s="1"/>
  <c r="AJ1536"/>
  <c r="AL1536" s="1"/>
  <c r="AJ128"/>
  <c r="AL128" s="1"/>
  <c r="AJ1081"/>
  <c r="AL1081" s="1"/>
  <c r="AJ2375"/>
  <c r="AL2375" s="1"/>
  <c r="AJ2064"/>
  <c r="AL2064" s="1"/>
  <c r="AJ2557"/>
  <c r="AL2557" s="1"/>
  <c r="AJ1884"/>
  <c r="AL1884" s="1"/>
  <c r="AJ3213"/>
  <c r="AL3213" s="1"/>
  <c r="AJ2034"/>
  <c r="AL2034" s="1"/>
  <c r="AJ3490"/>
  <c r="AL3490" s="1"/>
  <c r="AJ2895"/>
  <c r="AL2895" s="1"/>
  <c r="AJ200"/>
  <c r="AL200" s="1"/>
  <c r="AJ3234"/>
  <c r="AL3234" s="1"/>
  <c r="AJ2655"/>
  <c r="AL2655" s="1"/>
  <c r="AJ490"/>
  <c r="AL490" s="1"/>
  <c r="AJ139"/>
  <c r="AL139" s="1"/>
  <c r="AJ2583"/>
  <c r="AL2583" s="1"/>
  <c r="AJ1995"/>
  <c r="AL1995" s="1"/>
  <c r="AJ1661"/>
  <c r="AL1661" s="1"/>
  <c r="AJ1611"/>
  <c r="AL1611" s="1"/>
  <c r="AJ2497"/>
  <c r="AL2497" s="1"/>
  <c r="AJ402"/>
  <c r="AL402" s="1"/>
  <c r="AJ1683"/>
  <c r="AL1683" s="1"/>
  <c r="AJ1186"/>
  <c r="AL1186" s="1"/>
  <c r="AJ1119"/>
  <c r="AL1119" s="1"/>
  <c r="AJ1622"/>
  <c r="AL1622" s="1"/>
  <c r="AJ1527"/>
  <c r="AL1527" s="1"/>
  <c r="AJ1599"/>
  <c r="AL1599" s="1"/>
  <c r="AJ2179"/>
  <c r="AL2179" s="1"/>
  <c r="AJ3014"/>
  <c r="AL3014" s="1"/>
  <c r="AJ961"/>
  <c r="AL961" s="1"/>
  <c r="AJ3187"/>
  <c r="AL3187" s="1"/>
  <c r="AJ1141"/>
  <c r="AL1141" s="1"/>
  <c r="AJ845"/>
  <c r="AL845" s="1"/>
  <c r="AJ1712"/>
  <c r="AL1712" s="1"/>
  <c r="AJ927"/>
  <c r="AL927" s="1"/>
  <c r="AJ294"/>
  <c r="AL294" s="1"/>
  <c r="AJ2149"/>
  <c r="AL2149" s="1"/>
  <c r="AJ1650"/>
  <c r="AL1650" s="1"/>
  <c r="AJ2347"/>
  <c r="AL2347" s="1"/>
  <c r="AJ791"/>
  <c r="AL791" s="1"/>
  <c r="AJ1129"/>
  <c r="AL1129" s="1"/>
  <c r="AJ2843"/>
  <c r="AL2843" s="1"/>
  <c r="AJ1033"/>
  <c r="AL1033" s="1"/>
  <c r="AJ2819"/>
  <c r="AL2819" s="1"/>
  <c r="AJ1160"/>
  <c r="AL1160" s="1"/>
  <c r="AJ73"/>
  <c r="AL73" s="1"/>
  <c r="AJ3343"/>
  <c r="AL3343" s="1"/>
  <c r="AJ2307"/>
  <c r="AL2307" s="1"/>
  <c r="AJ350"/>
  <c r="AL350" s="1"/>
  <c r="AJ2045"/>
  <c r="AL2045" s="1"/>
  <c r="AJ2836"/>
  <c r="AL2836" s="1"/>
  <c r="AJ357"/>
  <c r="AL357" s="1"/>
  <c r="AJ2400"/>
  <c r="AL2400" s="1"/>
  <c r="AJ847"/>
  <c r="AL847" s="1"/>
  <c r="AJ878"/>
  <c r="AL878" s="1"/>
  <c r="AJ3156"/>
  <c r="AL3156" s="1"/>
  <c r="AJ431"/>
  <c r="AL431" s="1"/>
  <c r="AJ3220"/>
  <c r="AL3220" s="1"/>
  <c r="AJ3226"/>
  <c r="AL3226" s="1"/>
  <c r="AJ2225"/>
  <c r="AL2225" s="1"/>
  <c r="AJ1174"/>
  <c r="AL1174" s="1"/>
  <c r="AJ1719"/>
  <c r="AL1719" s="1"/>
  <c r="AJ330"/>
  <c r="AL330" s="1"/>
  <c r="AJ3337"/>
  <c r="AL3337" s="1"/>
  <c r="AJ2231"/>
  <c r="AL2231" s="1"/>
  <c r="AJ2205"/>
  <c r="AL2205" s="1"/>
  <c r="AJ1696"/>
  <c r="AL1696" s="1"/>
  <c r="AJ3414"/>
  <c r="AL3414" s="1"/>
  <c r="AJ2901"/>
  <c r="AL2901" s="1"/>
  <c r="AJ976"/>
  <c r="AL976" s="1"/>
  <c r="AJ1547"/>
  <c r="AL1547" s="1"/>
  <c r="AJ1232"/>
  <c r="AL1232" s="1"/>
  <c r="AJ1954"/>
  <c r="AL1954" s="1"/>
  <c r="AJ2311"/>
  <c r="AL2311" s="1"/>
  <c r="AJ894"/>
  <c r="AL894" s="1"/>
  <c r="AJ382"/>
  <c r="AL382" s="1"/>
  <c r="AJ2813"/>
  <c r="AL2813" s="1"/>
  <c r="AJ334"/>
  <c r="AL334" s="1"/>
  <c r="AJ1745"/>
  <c r="AL1745" s="1"/>
  <c r="AJ519"/>
  <c r="AL519" s="1"/>
  <c r="AJ1804"/>
  <c r="AL1804" s="1"/>
  <c r="AJ2111"/>
  <c r="AL2111" s="1"/>
  <c r="AJ1806"/>
  <c r="AL1806" s="1"/>
  <c r="AJ3500"/>
  <c r="AL3500" s="1"/>
  <c r="AJ626"/>
  <c r="AL626" s="1"/>
  <c r="AJ99"/>
  <c r="AL99" s="1"/>
  <c r="AJ1481"/>
  <c r="AL1481" s="1"/>
  <c r="AJ743"/>
  <c r="AL743" s="1"/>
  <c r="AJ1532"/>
  <c r="AL1532" s="1"/>
  <c r="AJ2881"/>
  <c r="AL2881" s="1"/>
  <c r="AJ2597"/>
  <c r="AL2597" s="1"/>
  <c r="AJ1876"/>
  <c r="AL1876" s="1"/>
  <c r="AJ3162"/>
  <c r="AL3162" s="1"/>
  <c r="AJ2128"/>
  <c r="AL2128" s="1"/>
  <c r="AJ2856"/>
  <c r="AL2856" s="1"/>
  <c r="AJ3244"/>
  <c r="AL3244" s="1"/>
  <c r="AJ2978"/>
  <c r="AL2978" s="1"/>
  <c r="AJ641"/>
  <c r="AL641" s="1"/>
  <c r="AJ2466"/>
  <c r="AL2466" s="1"/>
  <c r="AJ3075"/>
  <c r="AL3075" s="1"/>
  <c r="AJ2364"/>
  <c r="AL2364" s="1"/>
  <c r="AJ333"/>
  <c r="AL333" s="1"/>
  <c r="AJ713"/>
  <c r="AL713" s="1"/>
  <c r="AJ2194"/>
  <c r="AL2194" s="1"/>
  <c r="AJ2522"/>
  <c r="AL2522" s="1"/>
  <c r="AJ757"/>
  <c r="AL757" s="1"/>
  <c r="AJ2734"/>
  <c r="AL2734" s="1"/>
  <c r="AJ484"/>
  <c r="AL484" s="1"/>
  <c r="AJ1227"/>
  <c r="AL1227" s="1"/>
  <c r="AJ2905"/>
  <c r="AL2905" s="1"/>
  <c r="AJ3245"/>
  <c r="AL3245" s="1"/>
  <c r="AJ1248"/>
  <c r="AL1248" s="1"/>
  <c r="AJ2422"/>
  <c r="AL2422" s="1"/>
  <c r="AJ132"/>
  <c r="AL132" s="1"/>
  <c r="AJ1902"/>
  <c r="AL1902" s="1"/>
  <c r="AJ2824"/>
  <c r="AL2824" s="1"/>
  <c r="AJ2555"/>
  <c r="AL2555" s="1"/>
  <c r="AJ96"/>
  <c r="AL96" s="1"/>
  <c r="AJ2845"/>
  <c r="AL2845" s="1"/>
  <c r="AJ1279"/>
  <c r="AL1279" s="1"/>
  <c r="AJ1646"/>
  <c r="AL1646" s="1"/>
  <c r="AJ1259"/>
  <c r="AL1259" s="1"/>
  <c r="AJ2084"/>
  <c r="AL2084" s="1"/>
  <c r="AJ3100"/>
  <c r="AL3100" s="1"/>
  <c r="AJ2442"/>
  <c r="AL2442" s="1"/>
  <c r="AJ1434"/>
  <c r="AL1434" s="1"/>
  <c r="AJ656"/>
  <c r="AL656" s="1"/>
  <c r="AJ3491"/>
  <c r="AL3491" s="1"/>
  <c r="AJ261"/>
  <c r="AL261" s="1"/>
  <c r="AJ672"/>
  <c r="AL672" s="1"/>
  <c r="AJ1125"/>
  <c r="AL1125" s="1"/>
  <c r="AJ2398"/>
  <c r="AL2398" s="1"/>
  <c r="AJ1036"/>
  <c r="AL1036" s="1"/>
  <c r="AJ980"/>
  <c r="AL980" s="1"/>
  <c r="AJ2728"/>
  <c r="AL2728" s="1"/>
  <c r="AJ420"/>
  <c r="AL420" s="1"/>
  <c r="AJ6"/>
  <c r="AL6" s="1"/>
  <c r="AJ1482"/>
  <c r="AL1482" s="1"/>
  <c r="AJ1575"/>
  <c r="AL1575" s="1"/>
  <c r="AJ679"/>
  <c r="AL679" s="1"/>
  <c r="AJ1424"/>
  <c r="AL1424" s="1"/>
  <c r="AJ812"/>
  <c r="AL812" s="1"/>
  <c r="AJ115"/>
  <c r="AL115" s="1"/>
  <c r="AJ514"/>
  <c r="AL514" s="1"/>
  <c r="AJ3443"/>
  <c r="AL3443" s="1"/>
  <c r="AJ2805"/>
  <c r="AL2805" s="1"/>
  <c r="AJ462"/>
  <c r="AL462" s="1"/>
  <c r="AJ3409"/>
  <c r="AL3409" s="1"/>
  <c r="AJ1236"/>
  <c r="AL1236" s="1"/>
  <c r="AJ1138"/>
  <c r="AL1138" s="1"/>
  <c r="AJ343"/>
  <c r="AL343" s="1"/>
  <c r="AJ625"/>
  <c r="AL625" s="1"/>
  <c r="AJ318"/>
  <c r="AL318" s="1"/>
  <c r="AJ2462"/>
  <c r="AL2462" s="1"/>
  <c r="AJ3288"/>
  <c r="AL3288" s="1"/>
  <c r="AJ1417"/>
  <c r="AL1417" s="1"/>
  <c r="AJ1135"/>
  <c r="AL1135" s="1"/>
  <c r="AJ1134"/>
  <c r="AL1134" s="1"/>
  <c r="AJ3485"/>
  <c r="AL3485" s="1"/>
  <c r="AJ1711"/>
  <c r="AL1711" s="1"/>
  <c r="AJ2860"/>
  <c r="AL2860" s="1"/>
  <c r="AJ2569"/>
  <c r="AL2569" s="1"/>
  <c r="AJ494"/>
  <c r="AL494" s="1"/>
  <c r="AJ2327"/>
  <c r="AL2327" s="1"/>
  <c r="AJ915"/>
  <c r="AL915" s="1"/>
  <c r="AJ1495"/>
  <c r="AL1495" s="1"/>
  <c r="AJ404"/>
  <c r="AL404" s="1"/>
  <c r="AJ1233"/>
  <c r="AL1233" s="1"/>
  <c r="AJ675"/>
  <c r="AL675" s="1"/>
  <c r="AJ2810"/>
  <c r="AL2810" s="1"/>
  <c r="AJ26"/>
  <c r="AL26" s="1"/>
  <c r="AJ3236"/>
  <c r="AL3236" s="1"/>
  <c r="AJ3371"/>
  <c r="AL3371" s="1"/>
  <c r="AJ181"/>
  <c r="AL181" s="1"/>
  <c r="AJ2624"/>
  <c r="AL2624" s="1"/>
  <c r="AJ262"/>
  <c r="AL262" s="1"/>
  <c r="AJ3089"/>
  <c r="AL3089" s="1"/>
  <c r="AJ566"/>
  <c r="AL566" s="1"/>
  <c r="AJ2800"/>
  <c r="AL2800" s="1"/>
  <c r="AJ1784"/>
  <c r="AL1784" s="1"/>
  <c r="AJ3326"/>
  <c r="AL3326" s="1"/>
  <c r="AJ645"/>
  <c r="AL645" s="1"/>
  <c r="AJ3332"/>
  <c r="AL3332" s="1"/>
  <c r="AJ1355"/>
  <c r="AL1355" s="1"/>
  <c r="AJ1356"/>
  <c r="AL1356" s="1"/>
  <c r="AJ2188"/>
  <c r="AL2188" s="1"/>
  <c r="AJ2518"/>
  <c r="AL2518" s="1"/>
  <c r="AJ2341"/>
  <c r="AL2341" s="1"/>
  <c r="AJ1069"/>
  <c r="AL1069" s="1"/>
  <c r="AJ588"/>
  <c r="AL588" s="1"/>
  <c r="AJ2198"/>
  <c r="AL2198" s="1"/>
  <c r="AJ1829"/>
  <c r="AL1829" s="1"/>
  <c r="AJ1562"/>
  <c r="AL1562" s="1"/>
  <c r="AJ3314"/>
  <c r="AL3314" s="1"/>
  <c r="AJ1760"/>
  <c r="AL1760" s="1"/>
  <c r="AJ1171"/>
  <c r="AL1171" s="1"/>
  <c r="AJ1067"/>
  <c r="AL1067" s="1"/>
  <c r="AJ3159"/>
  <c r="AL3159" s="1"/>
  <c r="AJ205"/>
  <c r="AL205" s="1"/>
  <c r="AJ1415"/>
  <c r="AL1415" s="1"/>
  <c r="AJ2115"/>
  <c r="AL2115" s="1"/>
  <c r="AJ234"/>
  <c r="AL234" s="1"/>
  <c r="AJ196"/>
  <c r="AL196" s="1"/>
  <c r="AJ1297"/>
  <c r="AL1297" s="1"/>
  <c r="AJ2521"/>
  <c r="AL2521" s="1"/>
  <c r="AJ13"/>
  <c r="AL13" s="1"/>
  <c r="AJ2360"/>
  <c r="AL2360" s="1"/>
  <c r="AJ2699"/>
  <c r="AL2699" s="1"/>
  <c r="AJ2006"/>
  <c r="AL2006" s="1"/>
  <c r="AJ1039"/>
  <c r="AL1039" s="1"/>
  <c r="AJ683"/>
  <c r="AL683" s="1"/>
  <c r="AJ2126"/>
  <c r="AL2126" s="1"/>
  <c r="AJ2940"/>
  <c r="AL2940" s="1"/>
  <c r="AJ2150"/>
  <c r="AL2150" s="1"/>
  <c r="AJ2336"/>
  <c r="AL2336" s="1"/>
  <c r="AJ2840"/>
  <c r="AL2840" s="1"/>
  <c r="AJ4"/>
  <c r="AL4" s="1"/>
  <c r="AJ1598"/>
  <c r="AL1598" s="1"/>
  <c r="AJ1849"/>
  <c r="AL1849" s="1"/>
  <c r="AJ461"/>
  <c r="AL461" s="1"/>
  <c r="AJ187"/>
  <c r="AL187" s="1"/>
  <c r="AJ1709"/>
  <c r="AL1709" s="1"/>
  <c r="AJ114"/>
  <c r="AL114" s="1"/>
  <c r="AJ1059"/>
  <c r="AL1059" s="1"/>
  <c r="AJ925"/>
  <c r="AL925" s="1"/>
  <c r="AJ3214"/>
  <c r="AL3214" s="1"/>
  <c r="AJ3003"/>
  <c r="AL3003" s="1"/>
  <c r="AJ984"/>
  <c r="AL984" s="1"/>
  <c r="AJ1627"/>
  <c r="AL1627" s="1"/>
  <c r="AJ3260"/>
  <c r="AL3260" s="1"/>
  <c r="AJ586"/>
  <c r="AL586" s="1"/>
  <c r="AJ510"/>
  <c r="AL510" s="1"/>
  <c r="AJ1194"/>
  <c r="AL1194" s="1"/>
  <c r="AJ2763"/>
  <c r="AL2763" s="1"/>
  <c r="AJ182"/>
  <c r="AL182" s="1"/>
  <c r="AJ1666"/>
  <c r="AL1666" s="1"/>
  <c r="AJ823"/>
  <c r="AL823" s="1"/>
  <c r="AJ920"/>
  <c r="AL920" s="1"/>
  <c r="AJ509"/>
  <c r="AL509" s="1"/>
  <c r="AJ366"/>
  <c r="AL366" s="1"/>
  <c r="AJ21"/>
  <c r="AL21" s="1"/>
  <c r="AJ569"/>
  <c r="AL569" s="1"/>
  <c r="AJ1460"/>
  <c r="AL1460" s="1"/>
  <c r="AJ2348"/>
  <c r="AL2348" s="1"/>
  <c r="AJ2114"/>
  <c r="AL2114" s="1"/>
  <c r="AJ3373"/>
  <c r="AL3373" s="1"/>
  <c r="AJ62"/>
  <c r="AL62" s="1"/>
  <c r="AJ1629"/>
  <c r="AL1629" s="1"/>
  <c r="AJ1866"/>
  <c r="AL1866" s="1"/>
  <c r="AJ2764"/>
  <c r="AL2764" s="1"/>
  <c r="AJ3088"/>
  <c r="AL3088" s="1"/>
  <c r="AJ3195"/>
  <c r="AL3195" s="1"/>
  <c r="AJ421"/>
  <c r="AL421" s="1"/>
  <c r="AJ1727"/>
  <c r="AL1727" s="1"/>
  <c r="AJ3122"/>
  <c r="AL3122" s="1"/>
  <c r="AJ1390"/>
  <c r="AL1390" s="1"/>
  <c r="AJ336"/>
  <c r="AL336" s="1"/>
  <c r="AJ3495"/>
  <c r="AL3495" s="1"/>
  <c r="AJ3027"/>
  <c r="AL3027" s="1"/>
  <c r="AJ269"/>
  <c r="AL269" s="1"/>
  <c r="AJ1040"/>
  <c r="AL1040" s="1"/>
  <c r="AJ1496"/>
  <c r="AL1496" s="1"/>
  <c r="AJ3291"/>
  <c r="AL3291" s="1"/>
  <c r="AJ613"/>
  <c r="AL613" s="1"/>
  <c r="AJ2286"/>
  <c r="AL2286" s="1"/>
  <c r="AJ1857"/>
  <c r="AL1857" s="1"/>
  <c r="AJ1798"/>
  <c r="AL1798" s="1"/>
  <c r="AJ3365"/>
  <c r="AL3365" s="1"/>
  <c r="AJ201"/>
  <c r="AL201" s="1"/>
  <c r="AJ1796"/>
  <c r="AL1796" s="1"/>
  <c r="AJ3174"/>
  <c r="AL3174" s="1"/>
  <c r="AJ2017"/>
  <c r="AL2017" s="1"/>
  <c r="AJ3169"/>
  <c r="AL3169" s="1"/>
  <c r="AJ1972"/>
  <c r="AL1972" s="1"/>
  <c r="AJ2721"/>
  <c r="AL2721" s="1"/>
  <c r="AJ1963"/>
  <c r="AL1963" s="1"/>
  <c r="AJ2402"/>
  <c r="AL2402" s="1"/>
  <c r="AJ1505"/>
  <c r="AL1505" s="1"/>
  <c r="AJ749"/>
  <c r="AL749" s="1"/>
  <c r="AJ2814"/>
  <c r="AL2814" s="1"/>
  <c r="AJ2579"/>
  <c r="AL2579" s="1"/>
  <c r="AJ798"/>
  <c r="AL798" s="1"/>
  <c r="AJ1461"/>
  <c r="AL1461" s="1"/>
  <c r="AJ1178"/>
  <c r="AL1178" s="1"/>
  <c r="AJ1252"/>
  <c r="AL1252" s="1"/>
  <c r="AJ1238"/>
  <c r="AL1238" s="1"/>
  <c r="AJ1663"/>
  <c r="AL1663" s="1"/>
  <c r="AJ754"/>
  <c r="AL754" s="1"/>
  <c r="AJ2846"/>
  <c r="AL2846" s="1"/>
  <c r="AJ1189"/>
  <c r="AL1189" s="1"/>
  <c r="AJ1897"/>
  <c r="AL1897" s="1"/>
  <c r="AJ701"/>
  <c r="AL701" s="1"/>
  <c r="AJ2129"/>
  <c r="AL2129" s="1"/>
  <c r="AJ1899"/>
  <c r="AL1899" s="1"/>
  <c r="AJ1706"/>
  <c r="AL1706" s="1"/>
  <c r="AJ290"/>
  <c r="AL290" s="1"/>
  <c r="AJ1102"/>
  <c r="AL1102" s="1"/>
  <c r="AJ323"/>
  <c r="AL323" s="1"/>
  <c r="AJ2753"/>
  <c r="AL2753" s="1"/>
  <c r="AJ3302"/>
  <c r="AL3302" s="1"/>
  <c r="AJ279"/>
  <c r="AL279" s="1"/>
  <c r="AJ1057"/>
  <c r="AL1057" s="1"/>
  <c r="AJ1578"/>
  <c r="AL1578" s="1"/>
  <c r="AJ636"/>
  <c r="AL636" s="1"/>
  <c r="AJ1341"/>
  <c r="AL1341" s="1"/>
  <c r="AJ3251"/>
  <c r="AL3251" s="1"/>
  <c r="AJ2769"/>
  <c r="AL2769" s="1"/>
  <c r="AJ111"/>
  <c r="AL111" s="1"/>
  <c r="AJ1728"/>
  <c r="AL1728" s="1"/>
  <c r="AJ3462"/>
  <c r="AL3462" s="1"/>
  <c r="AJ236"/>
  <c r="AL236" s="1"/>
  <c r="AJ2948"/>
  <c r="AL2948" s="1"/>
  <c r="AJ3421"/>
  <c r="AL3421" s="1"/>
  <c r="AJ2239"/>
  <c r="AL2239" s="1"/>
  <c r="AJ109"/>
  <c r="AL109" s="1"/>
  <c r="AJ2057"/>
  <c r="AL2057" s="1"/>
  <c r="AJ2368"/>
  <c r="AL2368" s="1"/>
  <c r="AJ35"/>
  <c r="AL35" s="1"/>
  <c r="AJ752"/>
  <c r="AL752" s="1"/>
  <c r="AJ1255"/>
  <c r="AL1255" s="1"/>
  <c r="AJ1828"/>
  <c r="AL1828" s="1"/>
  <c r="AJ633"/>
  <c r="AL633" s="1"/>
  <c r="AJ2937"/>
  <c r="AL2937" s="1"/>
  <c r="AJ3186"/>
  <c r="AL3186" s="1"/>
  <c r="AJ1083"/>
  <c r="AL1083" s="1"/>
  <c r="AJ1977"/>
  <c r="AL1977" s="1"/>
  <c r="AJ2138"/>
  <c r="AL2138" s="1"/>
  <c r="AJ1091"/>
  <c r="AL1091" s="1"/>
  <c r="AJ1518"/>
  <c r="AL1518" s="1"/>
  <c r="AJ1473"/>
  <c r="AL1473" s="1"/>
  <c r="AJ2972"/>
  <c r="AL2972" s="1"/>
  <c r="AJ2633"/>
  <c r="AL2633" s="1"/>
  <c r="AJ1331"/>
  <c r="AL1331" s="1"/>
  <c r="AJ408"/>
  <c r="AL408" s="1"/>
  <c r="AJ1487"/>
  <c r="AL1487" s="1"/>
  <c r="AJ817"/>
  <c r="AL817" s="1"/>
  <c r="AJ1076"/>
  <c r="AL1076" s="1"/>
  <c r="AJ2232"/>
  <c r="AL2232" s="1"/>
  <c r="AJ2025"/>
  <c r="AL2025" s="1"/>
  <c r="AJ2794"/>
  <c r="AL2794" s="1"/>
  <c r="AJ245"/>
  <c r="AL245" s="1"/>
  <c r="AJ870"/>
  <c r="AL870" s="1"/>
  <c r="AJ2446"/>
  <c r="AL2446" s="1"/>
  <c r="AJ777"/>
  <c r="AL777" s="1"/>
  <c r="AJ1365"/>
  <c r="AL1365" s="1"/>
  <c r="AJ3340"/>
  <c r="AL3340" s="1"/>
  <c r="AJ108"/>
  <c r="AL108" s="1"/>
  <c r="AJ1965"/>
  <c r="AL1965" s="1"/>
  <c r="AJ855"/>
  <c r="AL855" s="1"/>
  <c r="AJ2771"/>
  <c r="AL2771" s="1"/>
  <c r="AJ1321"/>
  <c r="AL1321" s="1"/>
  <c r="AJ1690"/>
  <c r="AL1690" s="1"/>
  <c r="AJ733"/>
  <c r="AL733" s="1"/>
  <c r="AJ299"/>
  <c r="AL299" s="1"/>
  <c r="AJ840"/>
  <c r="AL840" s="1"/>
  <c r="AJ2355"/>
  <c r="AL2355" s="1"/>
  <c r="AJ1021"/>
  <c r="AL1021" s="1"/>
  <c r="AJ3207"/>
  <c r="AL3207" s="1"/>
  <c r="AJ471"/>
  <c r="AL471" s="1"/>
  <c r="AJ1831"/>
  <c r="AL1831" s="1"/>
  <c r="AJ331"/>
  <c r="AL331" s="1"/>
  <c r="AJ2927"/>
  <c r="AL2927" s="1"/>
  <c r="AJ2473"/>
  <c r="AL2473" s="1"/>
  <c r="AJ1869"/>
  <c r="AL1869" s="1"/>
  <c r="AJ3301"/>
  <c r="AL3301" s="1"/>
  <c r="AJ2090"/>
  <c r="AL2090" s="1"/>
  <c r="AJ1961"/>
  <c r="AL1961" s="1"/>
  <c r="AJ1502"/>
  <c r="AL1502" s="1"/>
  <c r="AJ1406"/>
  <c r="AL1406" s="1"/>
  <c r="AJ886"/>
  <c r="AL886" s="1"/>
  <c r="AJ2710"/>
  <c r="AL2710" s="1"/>
  <c r="AJ2430"/>
  <c r="AL2430" s="1"/>
  <c r="AJ2024"/>
  <c r="AL2024" s="1"/>
  <c r="AJ2097"/>
  <c r="AL2097" s="1"/>
  <c r="AJ3211"/>
  <c r="AL3211" s="1"/>
  <c r="AJ240"/>
  <c r="AL240" s="1"/>
  <c r="AJ1328"/>
  <c r="AL1328" s="1"/>
  <c r="AJ1377"/>
  <c r="AL1377" s="1"/>
  <c r="AJ2370"/>
  <c r="AL2370" s="1"/>
  <c r="AJ2614"/>
  <c r="AL2614" s="1"/>
  <c r="AJ3064"/>
  <c r="AL3064" s="1"/>
  <c r="AJ1617"/>
  <c r="AL1617" s="1"/>
  <c r="AJ2156"/>
  <c r="AL2156" s="1"/>
  <c r="AJ1978"/>
  <c r="AL1978" s="1"/>
  <c r="AJ3472"/>
  <c r="AL3472" s="1"/>
  <c r="AJ1074"/>
  <c r="AL1074" s="1"/>
  <c r="AJ2321"/>
  <c r="AL2321" s="1"/>
  <c r="AJ1757"/>
  <c r="AL1757" s="1"/>
  <c r="AJ2785"/>
  <c r="AL2785" s="1"/>
  <c r="AJ3079"/>
  <c r="AL3079" s="1"/>
  <c r="AJ2376"/>
  <c r="AL2376" s="1"/>
  <c r="AJ1278"/>
  <c r="AL1278" s="1"/>
  <c r="AJ2123"/>
  <c r="AL2123" s="1"/>
  <c r="AJ1744"/>
  <c r="AL1744" s="1"/>
  <c r="AJ597"/>
  <c r="AL597" s="1"/>
  <c r="AJ2694"/>
  <c r="AL2694" s="1"/>
  <c r="AJ2932"/>
  <c r="AL2932" s="1"/>
  <c r="AJ1231"/>
  <c r="AL1231" s="1"/>
  <c r="AJ2330"/>
  <c r="AL2330" s="1"/>
  <c r="AJ2844"/>
  <c r="AL2844" s="1"/>
  <c r="AJ2551"/>
  <c r="AL2551" s="1"/>
  <c r="AJ3426"/>
  <c r="AL3426" s="1"/>
  <c r="AJ1970"/>
  <c r="AL1970" s="1"/>
  <c r="AJ565"/>
  <c r="AL565" s="1"/>
  <c r="AJ1422"/>
  <c r="AL1422" s="1"/>
  <c r="AJ3278"/>
  <c r="AL3278" s="1"/>
  <c r="AJ2500"/>
  <c r="AL2500" s="1"/>
  <c r="AJ3364"/>
  <c r="AL3364" s="1"/>
  <c r="AJ2440"/>
  <c r="AL2440" s="1"/>
  <c r="AJ849"/>
  <c r="AL849" s="1"/>
  <c r="AJ2924"/>
  <c r="AL2924" s="1"/>
  <c r="AJ1721"/>
  <c r="AL1721" s="1"/>
  <c r="AJ2036"/>
  <c r="AL2036" s="1"/>
  <c r="AJ583"/>
  <c r="AL583" s="1"/>
  <c r="AJ2291"/>
  <c r="AL2291" s="1"/>
  <c r="AJ251"/>
  <c r="AL251" s="1"/>
  <c r="AJ2561"/>
  <c r="AL2561" s="1"/>
  <c r="AJ3388"/>
  <c r="AL3388" s="1"/>
  <c r="AJ3269"/>
  <c r="AL3269" s="1"/>
  <c r="AJ14"/>
  <c r="AL14" s="1"/>
  <c r="AJ779"/>
  <c r="AL779" s="1"/>
  <c r="AJ1151"/>
  <c r="AL1151" s="1"/>
  <c r="AJ710"/>
  <c r="AL710" s="1"/>
  <c r="AJ1797"/>
  <c r="AL1797" s="1"/>
  <c r="AJ157"/>
  <c r="AL157" s="1"/>
  <c r="AJ419"/>
  <c r="AL419" s="1"/>
  <c r="AJ2039"/>
  <c r="AL2039" s="1"/>
  <c r="AJ3022"/>
  <c r="AL3022" s="1"/>
  <c r="AJ2934"/>
  <c r="AL2934" s="1"/>
  <c r="AJ2457"/>
  <c r="AL2457" s="1"/>
  <c r="AJ829"/>
  <c r="AL829" s="1"/>
  <c r="AJ3091"/>
  <c r="AL3091" s="1"/>
  <c r="AJ3313"/>
  <c r="AL3313" s="1"/>
  <c r="AJ1453"/>
  <c r="AL1453" s="1"/>
  <c r="AJ1533"/>
  <c r="AL1533" s="1"/>
  <c r="AJ1403"/>
  <c r="AL1403" s="1"/>
  <c r="AJ1847"/>
  <c r="AL1847" s="1"/>
  <c r="AJ1017"/>
  <c r="AL1017" s="1"/>
  <c r="AJ41"/>
  <c r="AL41" s="1"/>
  <c r="AJ1038"/>
  <c r="AL1038" s="1"/>
  <c r="AJ3017"/>
  <c r="AL3017" s="1"/>
  <c r="AJ595"/>
  <c r="AL595" s="1"/>
  <c r="AJ2505"/>
  <c r="AL2505" s="1"/>
  <c r="AJ33"/>
  <c r="AL33" s="1"/>
  <c r="AJ1342"/>
  <c r="AL1342" s="1"/>
  <c r="AJ506"/>
  <c r="AL506" s="1"/>
  <c r="AJ1779"/>
  <c r="AL1779" s="1"/>
  <c r="AJ1543"/>
  <c r="AL1543" s="1"/>
  <c r="AJ1910"/>
  <c r="AL1910" s="1"/>
  <c r="AJ3479"/>
  <c r="AL3479" s="1"/>
  <c r="AJ2575"/>
  <c r="AL2575" s="1"/>
  <c r="AJ830"/>
  <c r="AL830" s="1"/>
  <c r="AJ2172"/>
  <c r="AL2172" s="1"/>
  <c r="AJ39"/>
  <c r="AL39" s="1"/>
  <c r="AJ2078"/>
  <c r="AL2078" s="1"/>
  <c r="AJ427"/>
  <c r="AL427" s="1"/>
  <c r="AJ790"/>
  <c r="AL790" s="1"/>
  <c r="AJ349"/>
  <c r="AL349" s="1"/>
  <c r="AJ2068"/>
  <c r="AL2068" s="1"/>
  <c r="AJ531"/>
  <c r="AL531" s="1"/>
  <c r="AJ237"/>
  <c r="AL237" s="1"/>
  <c r="AJ774"/>
  <c r="AL774" s="1"/>
  <c r="AJ3392"/>
  <c r="AL3392" s="1"/>
  <c r="AJ885"/>
  <c r="AL885" s="1"/>
  <c r="AJ3237"/>
  <c r="AL3237" s="1"/>
  <c r="AJ15"/>
  <c r="AL15" s="1"/>
  <c r="AJ129"/>
  <c r="AL129" s="1"/>
  <c r="AJ1572"/>
  <c r="AL1572" s="1"/>
  <c r="AJ1563"/>
  <c r="AL1563" s="1"/>
  <c r="AJ2065"/>
  <c r="AL2065" s="1"/>
  <c r="AJ3431"/>
  <c r="AL3431" s="1"/>
  <c r="AJ2510"/>
  <c r="AL2510" s="1"/>
  <c r="AJ2662"/>
  <c r="AL2662" s="1"/>
  <c r="AJ3175"/>
  <c r="AL3175" s="1"/>
  <c r="AJ2419"/>
  <c r="AL2419" s="1"/>
  <c r="AJ2260"/>
  <c r="AL2260" s="1"/>
  <c r="AJ580"/>
  <c r="AL580" s="1"/>
  <c r="AJ2928"/>
  <c r="AL2928" s="1"/>
  <c r="AJ388"/>
  <c r="AL388" s="1"/>
  <c r="AJ1810"/>
  <c r="AL1810" s="1"/>
  <c r="AJ1320"/>
  <c r="AL1320" s="1"/>
  <c r="AJ3396"/>
  <c r="AL3396" s="1"/>
  <c r="AJ888"/>
  <c r="AL888" s="1"/>
  <c r="AJ275"/>
  <c r="AL275" s="1"/>
  <c r="AJ3455"/>
  <c r="AL3455" s="1"/>
  <c r="AJ724"/>
  <c r="AL724" s="1"/>
  <c r="AJ989"/>
  <c r="AL989" s="1"/>
  <c r="AJ211"/>
  <c r="AL211" s="1"/>
  <c r="AJ197"/>
  <c r="AL197" s="1"/>
  <c r="AJ1098"/>
  <c r="AL1098" s="1"/>
  <c r="AJ2259"/>
  <c r="AL2259" s="1"/>
  <c r="AJ2148"/>
  <c r="AL2148" s="1"/>
  <c r="AJ2565"/>
  <c r="AL2565" s="1"/>
  <c r="AJ1565"/>
  <c r="AL1565" s="1"/>
  <c r="AJ1392"/>
  <c r="AL1392" s="1"/>
  <c r="AJ2210"/>
  <c r="AL2210" s="1"/>
  <c r="AJ1455"/>
  <c r="AL1455" s="1"/>
  <c r="AJ776"/>
  <c r="AL776" s="1"/>
  <c r="AJ846"/>
  <c r="AL846" s="1"/>
  <c r="AJ2944"/>
  <c r="AL2944" s="1"/>
  <c r="AJ1553"/>
  <c r="AL1553" s="1"/>
  <c r="AJ3279"/>
  <c r="AL3279" s="1"/>
  <c r="AJ1275"/>
  <c r="AL1275" s="1"/>
  <c r="AJ837"/>
  <c r="AL837" s="1"/>
  <c r="AJ690"/>
  <c r="AL690" s="1"/>
  <c r="AJ2892"/>
  <c r="AL2892" s="1"/>
  <c r="AJ919"/>
  <c r="AL919" s="1"/>
  <c r="AJ2754"/>
  <c r="AL2754" s="1"/>
  <c r="AJ295"/>
  <c r="AL295" s="1"/>
  <c r="AJ1592"/>
  <c r="AL1592" s="1"/>
  <c r="AJ3428"/>
  <c r="AL3428" s="1"/>
  <c r="AJ1557"/>
  <c r="AL1557" s="1"/>
  <c r="AJ2975"/>
  <c r="AL2975" s="1"/>
  <c r="AJ2996"/>
  <c r="AL2996" s="1"/>
  <c r="AJ1511"/>
  <c r="AL1511" s="1"/>
  <c r="AJ2897"/>
  <c r="AL2897" s="1"/>
  <c r="AJ3318"/>
  <c r="AL3318" s="1"/>
  <c r="AJ1093"/>
  <c r="AL1093" s="1"/>
  <c r="AJ226"/>
  <c r="AL226" s="1"/>
  <c r="AJ107"/>
  <c r="AL107" s="1"/>
  <c r="AJ2339"/>
  <c r="AL2339" s="1"/>
  <c r="AJ1783"/>
  <c r="AL1783" s="1"/>
  <c r="AJ3161"/>
  <c r="AL3161" s="1"/>
  <c r="AJ736"/>
  <c r="AL736" s="1"/>
  <c r="AJ1948"/>
  <c r="AL1948" s="1"/>
  <c r="AJ3322"/>
  <c r="AL3322" s="1"/>
  <c r="AJ2086"/>
  <c r="AL2086" s="1"/>
  <c r="AJ2678"/>
  <c r="AL2678" s="1"/>
  <c r="AJ2350"/>
  <c r="AL2350" s="1"/>
  <c r="AJ1989"/>
  <c r="AL1989" s="1"/>
  <c r="AJ1258"/>
  <c r="AL1258" s="1"/>
  <c r="AJ2461"/>
  <c r="AL2461" s="1"/>
  <c r="AJ328"/>
  <c r="AL328" s="1"/>
  <c r="AJ112"/>
  <c r="AL112" s="1"/>
  <c r="AJ2886"/>
  <c r="AL2886" s="1"/>
  <c r="AJ1672"/>
  <c r="AL1672" s="1"/>
  <c r="AJ1894"/>
  <c r="AL1894" s="1"/>
  <c r="AJ3271"/>
  <c r="AL3271" s="1"/>
  <c r="AJ2116"/>
  <c r="AL2116" s="1"/>
  <c r="AJ1440"/>
  <c r="AL1440" s="1"/>
  <c r="AJ1675"/>
  <c r="AL1675" s="1"/>
  <c r="AJ2872"/>
  <c r="AL2872" s="1"/>
  <c r="AJ3036"/>
  <c r="AL3036" s="1"/>
  <c r="AJ2324"/>
  <c r="AL2324" s="1"/>
  <c r="AJ3505"/>
  <c r="AL3505" s="1"/>
  <c r="AJ3424"/>
  <c r="AL3424" s="1"/>
  <c r="AJ577"/>
  <c r="AL577" s="1"/>
  <c r="AJ773"/>
  <c r="AL773" s="1"/>
  <c r="AJ1591"/>
  <c r="AL1591" s="1"/>
  <c r="AJ2489"/>
  <c r="AL2489" s="1"/>
  <c r="AJ3262"/>
  <c r="AL3262" s="1"/>
  <c r="AJ474"/>
  <c r="AL474" s="1"/>
  <c r="AJ1246"/>
  <c r="AL1246" s="1"/>
  <c r="AJ1347"/>
  <c r="AL1347" s="1"/>
  <c r="AJ1411"/>
  <c r="AL1411" s="1"/>
  <c r="AJ3038"/>
  <c r="AL3038" s="1"/>
  <c r="AJ991"/>
  <c r="AL991" s="1"/>
  <c r="AJ3379"/>
  <c r="AL3379" s="1"/>
  <c r="AJ928"/>
  <c r="AL928" s="1"/>
  <c r="AJ1099"/>
  <c r="AL1099" s="1"/>
  <c r="AJ278"/>
  <c r="AL278" s="1"/>
  <c r="AJ446"/>
  <c r="AL446" s="1"/>
  <c r="AJ216"/>
  <c r="AL216" s="1"/>
  <c r="AJ2891"/>
  <c r="AL2891" s="1"/>
  <c r="AJ581"/>
  <c r="AL581" s="1"/>
  <c r="AJ113"/>
  <c r="AL113" s="1"/>
  <c r="AJ2732"/>
  <c r="AL2732" s="1"/>
  <c r="AJ2207"/>
  <c r="AL2207" s="1"/>
  <c r="AJ1130"/>
  <c r="AL1130" s="1"/>
  <c r="AJ2920"/>
  <c r="AL2920" s="1"/>
  <c r="AJ2603"/>
  <c r="AL2603" s="1"/>
  <c r="AJ2394"/>
  <c r="AL2394" s="1"/>
  <c r="AJ2195"/>
  <c r="AL2195" s="1"/>
  <c r="AJ3005"/>
  <c r="AL3005" s="1"/>
  <c r="AJ1746"/>
  <c r="AL1746" s="1"/>
  <c r="AJ533"/>
  <c r="AL533" s="1"/>
  <c r="AJ3398"/>
  <c r="AL3398" s="1"/>
  <c r="AJ2187"/>
  <c r="AL2187" s="1"/>
  <c r="AJ2760"/>
  <c r="AL2760" s="1"/>
  <c r="AJ198"/>
  <c r="AL198" s="1"/>
  <c r="AJ2314"/>
  <c r="AL2314" s="1"/>
  <c r="AJ1402"/>
  <c r="AL1402" s="1"/>
  <c r="AJ230"/>
  <c r="AL230" s="1"/>
  <c r="AJ579"/>
  <c r="AL579" s="1"/>
  <c r="AJ2788"/>
  <c r="AL2788" s="1"/>
  <c r="AJ2841"/>
  <c r="AL2841" s="1"/>
  <c r="AJ425"/>
  <c r="AL425" s="1"/>
  <c r="AJ2974"/>
  <c r="AL2974" s="1"/>
  <c r="AJ1170"/>
  <c r="AL1170" s="1"/>
  <c r="AJ373"/>
  <c r="AL373" s="1"/>
  <c r="AJ2428"/>
  <c r="AL2428" s="1"/>
  <c r="AJ1105"/>
  <c r="AL1105" s="1"/>
  <c r="AJ1154"/>
  <c r="AL1154" s="1"/>
  <c r="AJ1288"/>
  <c r="AL1288" s="1"/>
  <c r="AJ3127"/>
  <c r="AL3127" s="1"/>
  <c r="AJ1010"/>
  <c r="AL1010" s="1"/>
  <c r="AJ936"/>
  <c r="AL936" s="1"/>
  <c r="AJ2534"/>
  <c r="AL2534" s="1"/>
  <c r="AJ209"/>
  <c r="AL209" s="1"/>
  <c r="AJ937"/>
  <c r="AL937" s="1"/>
  <c r="AJ1679"/>
  <c r="AL1679" s="1"/>
  <c r="AJ1476"/>
  <c r="AL1476" s="1"/>
  <c r="AJ1717"/>
  <c r="AL1717" s="1"/>
  <c r="AJ2871"/>
  <c r="AL2871" s="1"/>
  <c r="AJ2674"/>
  <c r="AL2674" s="1"/>
  <c r="AJ222"/>
  <c r="AL222" s="1"/>
  <c r="AJ1939"/>
  <c r="AL1939" s="1"/>
  <c r="AJ1250"/>
  <c r="AL1250" s="1"/>
  <c r="AJ1469"/>
  <c r="AL1469" s="1"/>
  <c r="AJ1836"/>
  <c r="AL1836" s="1"/>
  <c r="AJ1581"/>
  <c r="AL1581" s="1"/>
  <c r="AJ3335"/>
  <c r="AL3335" s="1"/>
  <c r="AJ2868"/>
  <c r="AL2868" s="1"/>
  <c r="AJ2625"/>
  <c r="AL2625" s="1"/>
  <c r="AJ3316"/>
  <c r="AL3316" s="1"/>
  <c r="AJ46"/>
  <c r="AL46" s="1"/>
  <c r="AJ1311"/>
  <c r="AL1311" s="1"/>
  <c r="AJ2684"/>
  <c r="AL2684" s="1"/>
  <c r="AJ3085"/>
  <c r="AL3085" s="1"/>
  <c r="AJ601"/>
  <c r="AL601" s="1"/>
  <c r="AJ2903"/>
  <c r="AL2903" s="1"/>
  <c r="AJ1480"/>
  <c r="AL1480" s="1"/>
  <c r="AJ61"/>
  <c r="AL61" s="1"/>
  <c r="AJ2070"/>
  <c r="AL2070" s="1"/>
  <c r="AJ841"/>
  <c r="AL841" s="1"/>
  <c r="AJ3200"/>
  <c r="AL3200" s="1"/>
  <c r="AJ2470"/>
  <c r="AL2470" s="1"/>
  <c r="AJ3228"/>
  <c r="AL3228" s="1"/>
  <c r="AJ2490"/>
  <c r="AL2490" s="1"/>
  <c r="AJ2590"/>
  <c r="AL2590" s="1"/>
  <c r="AJ1955"/>
  <c r="AL1955" s="1"/>
  <c r="AJ2483"/>
  <c r="AL2483" s="1"/>
  <c r="AJ1689"/>
  <c r="AL1689" s="1"/>
  <c r="AJ2911"/>
  <c r="AL2911" s="1"/>
  <c r="AJ3436"/>
  <c r="AL3436" s="1"/>
  <c r="AJ2437"/>
  <c r="AL2437" s="1"/>
  <c r="AJ1266"/>
  <c r="AL1266" s="1"/>
  <c r="AJ1300"/>
  <c r="AL1300" s="1"/>
  <c r="AJ3268"/>
  <c r="AL3268" s="1"/>
  <c r="AJ2994"/>
  <c r="AL2994" s="1"/>
  <c r="AJ520"/>
  <c r="AL520" s="1"/>
  <c r="AJ1662"/>
  <c r="AL1662" s="1"/>
  <c r="AJ1391"/>
  <c r="AL1391" s="1"/>
  <c r="AJ1859"/>
  <c r="AL1859" s="1"/>
  <c r="AJ1205"/>
  <c r="AL1205" s="1"/>
  <c r="AJ1573"/>
  <c r="AL1573" s="1"/>
  <c r="AJ3243"/>
  <c r="AL3243" s="1"/>
  <c r="AJ1283"/>
  <c r="AL1283" s="1"/>
  <c r="AJ56"/>
  <c r="AL56" s="1"/>
  <c r="AJ232"/>
  <c r="AL232" s="1"/>
  <c r="AJ3042"/>
  <c r="AL3042" s="1"/>
  <c r="AJ2290"/>
  <c r="AL2290" s="1"/>
  <c r="AJ3086"/>
  <c r="AL3086" s="1"/>
  <c r="AJ2741"/>
  <c r="AL2741" s="1"/>
  <c r="AJ955"/>
  <c r="AL955" s="1"/>
  <c r="AJ3032"/>
  <c r="AL3032" s="1"/>
  <c r="AJ2981"/>
  <c r="AL2981" s="1"/>
  <c r="AJ719"/>
  <c r="AL719" s="1"/>
  <c r="AJ1075"/>
  <c r="AL1075" s="1"/>
  <c r="AJ594"/>
  <c r="AL594" s="1"/>
  <c r="AJ2108"/>
  <c r="AL2108" s="1"/>
  <c r="AJ3209"/>
  <c r="AL3209" s="1"/>
  <c r="AJ3240"/>
  <c r="AL3240" s="1"/>
  <c r="AJ2316"/>
  <c r="AL2316" s="1"/>
  <c r="AJ647"/>
  <c r="AL647" s="1"/>
  <c r="AJ3078"/>
  <c r="AL3078" s="1"/>
  <c r="AJ3296"/>
  <c r="AL3296" s="1"/>
  <c r="AJ2448"/>
  <c r="AL2448" s="1"/>
  <c r="AJ305"/>
  <c r="AL305" s="1"/>
  <c r="AJ673"/>
  <c r="AL673" s="1"/>
  <c r="AJ2768"/>
  <c r="AL2768" s="1"/>
  <c r="AJ727"/>
  <c r="AL727" s="1"/>
  <c r="AJ1684"/>
  <c r="AL1684" s="1"/>
  <c r="AJ3467"/>
  <c r="AL3467" s="1"/>
  <c r="AJ2874"/>
  <c r="AL2874" s="1"/>
  <c r="AJ2407"/>
  <c r="AL2407" s="1"/>
  <c r="AJ2189"/>
  <c r="AL2189" s="1"/>
  <c r="AJ2958"/>
  <c r="AL2958" s="1"/>
  <c r="AJ3"/>
  <c r="AL3" s="1"/>
  <c r="AJ1114"/>
  <c r="AL1114" s="1"/>
  <c r="AJ29"/>
  <c r="AL29" s="1"/>
  <c r="AJ1535"/>
  <c r="AL1535" s="1"/>
  <c r="AJ2720"/>
  <c r="AL2720" s="1"/>
  <c r="AJ632"/>
  <c r="AL632" s="1"/>
  <c r="AJ2789"/>
  <c r="AL2789" s="1"/>
  <c r="AJ2180"/>
  <c r="AL2180" s="1"/>
  <c r="AJ1516"/>
  <c r="AL1516" s="1"/>
  <c r="AJ2822"/>
  <c r="AL2822" s="1"/>
  <c r="AJ2953"/>
  <c r="AL2953" s="1"/>
  <c r="AJ3072"/>
  <c r="AL3072" s="1"/>
  <c r="AJ1889"/>
  <c r="AL1889" s="1"/>
  <c r="AJ249"/>
  <c r="AL249" s="1"/>
  <c r="AJ1780"/>
  <c r="AL1780" s="1"/>
  <c r="AJ1708"/>
  <c r="AL1708" s="1"/>
  <c r="AJ931"/>
  <c r="AL931" s="1"/>
  <c r="AJ2431"/>
  <c r="AL2431" s="1"/>
  <c r="AJ2698"/>
  <c r="AL2698" s="1"/>
  <c r="AJ385"/>
  <c r="AL385" s="1"/>
  <c r="AJ867"/>
  <c r="AL867" s="1"/>
  <c r="AJ504"/>
  <c r="AL504" s="1"/>
  <c r="AJ2132"/>
  <c r="AL2132" s="1"/>
  <c r="AJ2098"/>
  <c r="AL2098" s="1"/>
  <c r="AJ2839"/>
  <c r="AL2839" s="1"/>
  <c r="AJ527"/>
  <c r="AL527" s="1"/>
  <c r="AJ765"/>
  <c r="AL765" s="1"/>
  <c r="AJ2842"/>
  <c r="AL2842" s="1"/>
  <c r="AJ418"/>
  <c r="AL418" s="1"/>
  <c r="AJ1000"/>
  <c r="AL1000" s="1"/>
  <c r="AJ3461"/>
  <c r="AL3461" s="1"/>
  <c r="AJ2007"/>
  <c r="AL2007" s="1"/>
  <c r="AJ698"/>
  <c r="AL698" s="1"/>
  <c r="AJ2847"/>
  <c r="AL2847" s="1"/>
  <c r="AJ2659"/>
  <c r="AL2659" s="1"/>
  <c r="AJ1350"/>
  <c r="AL1350" s="1"/>
  <c r="AJ688"/>
  <c r="AL688" s="1"/>
  <c r="AJ1053"/>
  <c r="AL1053" s="1"/>
  <c r="AJ476"/>
  <c r="AL476" s="1"/>
  <c r="AJ1945"/>
  <c r="AL1945" s="1"/>
  <c r="AJ2288"/>
  <c r="AL2288" s="1"/>
  <c r="AJ2412"/>
  <c r="AL2412" s="1"/>
  <c r="AJ898"/>
  <c r="AL898" s="1"/>
  <c r="AJ703"/>
  <c r="AL703" s="1"/>
  <c r="AJ1971"/>
  <c r="AL1971" s="1"/>
  <c r="AJ2780"/>
  <c r="AL2780" s="1"/>
  <c r="AJ1844"/>
  <c r="AL1844" s="1"/>
  <c r="AJ1870"/>
  <c r="AL1870" s="1"/>
  <c r="AJ2702"/>
  <c r="AL2702" s="1"/>
  <c r="AJ3054"/>
  <c r="AL3054" s="1"/>
  <c r="AJ3249"/>
  <c r="AL3249" s="1"/>
  <c r="AJ607"/>
  <c r="AL607" s="1"/>
  <c r="AJ3096"/>
  <c r="AL3096" s="1"/>
  <c r="AJ1733"/>
  <c r="AL1733" s="1"/>
  <c r="AJ2142"/>
  <c r="AL2142" s="1"/>
  <c r="AJ1788"/>
  <c r="AL1788" s="1"/>
  <c r="AJ1625"/>
  <c r="AL1625" s="1"/>
  <c r="AJ1909"/>
  <c r="AL1909" s="1"/>
  <c r="AJ2879"/>
  <c r="AL2879" s="1"/>
  <c r="AJ2909"/>
  <c r="AL2909" s="1"/>
  <c r="AJ1002"/>
  <c r="AL1002" s="1"/>
  <c r="AJ2452"/>
  <c r="AL2452" s="1"/>
  <c r="AJ1686"/>
  <c r="AL1686" s="1"/>
  <c r="AJ2253"/>
  <c r="AL2253" s="1"/>
  <c r="AJ393"/>
  <c r="AL393" s="1"/>
  <c r="AJ2967"/>
  <c r="AL2967" s="1"/>
  <c r="AJ770"/>
  <c r="AL770" s="1"/>
  <c r="AJ500"/>
  <c r="AL500" s="1"/>
  <c r="AJ631"/>
  <c r="AL631" s="1"/>
  <c r="AJ1299"/>
  <c r="AL1299" s="1"/>
  <c r="AJ1615"/>
  <c r="AL1615" s="1"/>
  <c r="AJ1693"/>
  <c r="AL1693" s="1"/>
  <c r="AJ630"/>
  <c r="AL630" s="1"/>
  <c r="AJ2294"/>
  <c r="AL2294" s="1"/>
  <c r="AJ2244"/>
  <c r="AL2244" s="1"/>
  <c r="AJ2119"/>
  <c r="AL2119" s="1"/>
  <c r="AJ2293"/>
  <c r="AL2293" s="1"/>
  <c r="AJ3445"/>
  <c r="AL3445" s="1"/>
  <c r="AJ3102"/>
  <c r="AL3102" s="1"/>
  <c r="AJ302"/>
  <c r="AL302" s="1"/>
  <c r="AJ507"/>
  <c r="AL507" s="1"/>
  <c r="AJ220"/>
  <c r="AL220" s="1"/>
  <c r="AJ2401"/>
  <c r="AL2401" s="1"/>
  <c r="AJ943"/>
  <c r="AL943" s="1"/>
  <c r="AJ2774"/>
  <c r="AL2774" s="1"/>
  <c r="AJ2572"/>
  <c r="AL2572" s="1"/>
  <c r="AJ1382"/>
  <c r="AL1382" s="1"/>
  <c r="AJ1089"/>
  <c r="AL1089" s="1"/>
  <c r="AJ1855"/>
  <c r="AL1855" s="1"/>
  <c r="AJ475"/>
  <c r="AL475" s="1"/>
  <c r="AJ971"/>
  <c r="AL971" s="1"/>
  <c r="AJ2184"/>
  <c r="AL2184" s="1"/>
  <c r="AJ2544"/>
  <c r="AL2544" s="1"/>
  <c r="AJ907"/>
  <c r="AL907" s="1"/>
  <c r="AJ2027"/>
  <c r="AL2027" s="1"/>
  <c r="AJ2804"/>
  <c r="AL2804" s="1"/>
  <c r="AJ1773"/>
  <c r="AL1773" s="1"/>
  <c r="AJ3178"/>
  <c r="AL3178" s="1"/>
  <c r="AJ3466"/>
  <c r="AL3466" s="1"/>
  <c r="AJ2873"/>
  <c r="AL2873" s="1"/>
  <c r="AJ1647"/>
  <c r="AL1647" s="1"/>
  <c r="AJ90"/>
  <c r="AL90" s="1"/>
  <c r="AJ1851"/>
  <c r="AL1851" s="1"/>
  <c r="AJ2675"/>
  <c r="AL2675" s="1"/>
  <c r="AJ2487"/>
  <c r="AL2487" s="1"/>
  <c r="AJ1569"/>
  <c r="AL1569" s="1"/>
  <c r="AJ1454"/>
  <c r="AL1454" s="1"/>
  <c r="AJ1895"/>
  <c r="AL1895" s="1"/>
  <c r="AJ1007"/>
  <c r="AL1007" s="1"/>
  <c r="AJ1726"/>
  <c r="AL1726" s="1"/>
  <c r="AJ3348"/>
  <c r="AL3348" s="1"/>
  <c r="AJ1718"/>
  <c r="AL1718" s="1"/>
  <c r="AJ1463"/>
  <c r="AL1463" s="1"/>
  <c r="AJ2866"/>
  <c r="AL2866" s="1"/>
  <c r="AJ3190"/>
  <c r="AL3190" s="1"/>
  <c r="AJ92"/>
  <c r="AL92" s="1"/>
  <c r="AJ2257"/>
  <c r="AL2257" s="1"/>
  <c r="AJ876"/>
  <c r="AL876" s="1"/>
  <c r="AJ2504"/>
  <c r="AL2504" s="1"/>
  <c r="AJ2302"/>
  <c r="AL2302" s="1"/>
  <c r="AJ2167"/>
  <c r="AL2167" s="1"/>
  <c r="AJ2403"/>
  <c r="AL2403" s="1"/>
  <c r="AJ1370"/>
  <c r="AL1370" s="1"/>
  <c r="AJ38"/>
  <c r="AL38" s="1"/>
  <c r="AJ3289"/>
  <c r="AL3289" s="1"/>
  <c r="AJ3171"/>
  <c r="AL3171" s="1"/>
  <c r="AJ352"/>
  <c r="AL352" s="1"/>
  <c r="AJ3143"/>
  <c r="AL3143" s="1"/>
  <c r="AJ1513"/>
  <c r="AL1513" s="1"/>
  <c r="AJ1308"/>
  <c r="AL1308" s="1"/>
  <c r="AJ3453"/>
  <c r="AL3453" s="1"/>
  <c r="AJ1992"/>
  <c r="AL1992" s="1"/>
  <c r="AJ2170"/>
  <c r="AL2170" s="1"/>
  <c r="AJ1752"/>
  <c r="AL1752" s="1"/>
  <c r="AJ3323"/>
  <c r="AL3323" s="1"/>
  <c r="AJ3480"/>
  <c r="AL3480" s="1"/>
  <c r="AJ455"/>
  <c r="AL455" s="1"/>
  <c r="AJ851"/>
  <c r="AL851" s="1"/>
  <c r="AJ934"/>
  <c r="AL934" s="1"/>
  <c r="AJ2227"/>
  <c r="AL2227" s="1"/>
  <c r="AJ1092"/>
  <c r="AL1092" s="1"/>
  <c r="AJ1579"/>
  <c r="AL1579" s="1"/>
  <c r="AJ415"/>
  <c r="AL415" s="1"/>
  <c r="AJ88"/>
  <c r="AL88" s="1"/>
  <c r="AJ929"/>
  <c r="AL929" s="1"/>
  <c r="AJ1168"/>
  <c r="AL1168" s="1"/>
  <c r="AJ1768"/>
  <c r="AL1768" s="1"/>
  <c r="AJ1012"/>
  <c r="AL1012" s="1"/>
  <c r="AJ2604"/>
  <c r="AL2604" s="1"/>
  <c r="AJ18"/>
  <c r="AL18" s="1"/>
  <c r="AJ2182"/>
  <c r="AL2182" s="1"/>
  <c r="AJ1671"/>
  <c r="AL1671" s="1"/>
  <c r="AJ2616"/>
  <c r="AL2616" s="1"/>
  <c r="AJ2304"/>
  <c r="AL2304" s="1"/>
  <c r="AJ213"/>
  <c r="AL213" s="1"/>
  <c r="AJ3077"/>
  <c r="AL3077" s="1"/>
  <c r="AJ1107"/>
  <c r="AL1107" s="1"/>
  <c r="AJ1049"/>
  <c r="AL1049" s="1"/>
  <c r="AJ3276"/>
  <c r="AL3276" s="1"/>
  <c r="AJ1953"/>
  <c r="AL1953" s="1"/>
  <c r="AJ780"/>
  <c r="AL780" s="1"/>
  <c r="AJ3413"/>
  <c r="AL3413" s="1"/>
  <c r="AJ243"/>
  <c r="AL243" s="1"/>
  <c r="AJ2915"/>
  <c r="AL2915" s="1"/>
  <c r="AJ1986"/>
  <c r="AL1986" s="1"/>
  <c r="AJ2755"/>
  <c r="AL2755" s="1"/>
  <c r="AJ10"/>
  <c r="AL10" s="1"/>
  <c r="AJ1101"/>
  <c r="AL1101" s="1"/>
  <c r="AJ2268"/>
  <c r="AL2268" s="1"/>
  <c r="AJ300"/>
  <c r="AL300" s="1"/>
  <c r="AJ436"/>
  <c r="AL436" s="1"/>
  <c r="AJ2693"/>
  <c r="AL2693" s="1"/>
  <c r="AJ2759"/>
  <c r="AL2759" s="1"/>
  <c r="AJ571"/>
  <c r="AL571" s="1"/>
  <c r="AJ1333"/>
  <c r="AL1333" s="1"/>
  <c r="AJ842"/>
  <c r="AL842" s="1"/>
  <c r="AJ700"/>
  <c r="AL700" s="1"/>
  <c r="AJ2357"/>
  <c r="AL2357" s="1"/>
  <c r="AJ2848"/>
  <c r="AL2848" s="1"/>
  <c r="AJ1082"/>
  <c r="AL1082" s="1"/>
  <c r="AJ1261"/>
  <c r="AL1261" s="1"/>
  <c r="AJ2600"/>
  <c r="AL2600" s="1"/>
  <c r="AJ2109"/>
  <c r="AL2109" s="1"/>
  <c r="AJ2303"/>
  <c r="AL2303" s="1"/>
  <c r="AJ335"/>
  <c r="AL335" s="1"/>
  <c r="AJ2717"/>
  <c r="AL2717" s="1"/>
  <c r="AJ1367"/>
  <c r="AL1367" s="1"/>
  <c r="AJ1340"/>
  <c r="AL1340" s="1"/>
  <c r="AJ1052"/>
  <c r="AL1052" s="1"/>
  <c r="AJ1260"/>
  <c r="AL1260" s="1"/>
  <c r="AJ1372"/>
  <c r="AL1372" s="1"/>
  <c r="AJ1643"/>
  <c r="AL1643" s="1"/>
  <c r="AJ469"/>
  <c r="AL469" s="1"/>
  <c r="AJ2367"/>
  <c r="AL2367" s="1"/>
  <c r="AJ1491"/>
  <c r="AL1491" s="1"/>
  <c r="AJ1593"/>
  <c r="AL1593" s="1"/>
  <c r="AJ882"/>
  <c r="AL882" s="1"/>
  <c r="AJ795"/>
  <c r="AL795" s="1"/>
  <c r="AJ1932"/>
  <c r="AL1932" s="1"/>
  <c r="AJ2676"/>
  <c r="AL2676" s="1"/>
  <c r="AJ1761"/>
  <c r="AL1761" s="1"/>
  <c r="AJ573"/>
  <c r="AL573" s="1"/>
  <c r="AJ2147"/>
  <c r="AL2147" s="1"/>
  <c r="AJ977"/>
  <c r="AL977" s="1"/>
  <c r="AJ2410"/>
  <c r="AL2410" s="1"/>
  <c r="AJ2790"/>
  <c r="AL2790" s="1"/>
  <c r="AJ2074"/>
  <c r="AL2074" s="1"/>
  <c r="AJ2456"/>
  <c r="AL2456" s="1"/>
  <c r="AJ1047"/>
  <c r="AL1047" s="1"/>
  <c r="AJ45"/>
  <c r="AL45" s="1"/>
  <c r="AJ1756"/>
  <c r="AL1756" s="1"/>
  <c r="AJ2585"/>
  <c r="AL2585" s="1"/>
  <c r="AJ1016"/>
  <c r="AL1016" s="1"/>
  <c r="AJ2492"/>
  <c r="AL2492" s="1"/>
  <c r="AJ2163"/>
  <c r="AL2163" s="1"/>
  <c r="AJ1900"/>
  <c r="AL1900" s="1"/>
  <c r="AJ591"/>
  <c r="AL591" s="1"/>
  <c r="AJ2246"/>
  <c r="AL2246" s="1"/>
  <c r="AJ1242"/>
  <c r="AL1242" s="1"/>
  <c r="AJ1607"/>
  <c r="AL1607" s="1"/>
  <c r="AJ1192"/>
  <c r="AL1192" s="1"/>
  <c r="AJ2930"/>
  <c r="AL2930" s="1"/>
  <c r="AJ3167"/>
  <c r="AL3167" s="1"/>
  <c r="AJ1058"/>
  <c r="AL1058" s="1"/>
  <c r="AJ2515"/>
  <c r="AL2515" s="1"/>
  <c r="AJ2615"/>
  <c r="AL2615" s="1"/>
  <c r="AJ338"/>
  <c r="AL338" s="1"/>
  <c r="AJ355"/>
  <c r="AL355" s="1"/>
  <c r="AJ1542"/>
  <c r="AL1542" s="1"/>
  <c r="AJ3350"/>
  <c r="AL3350" s="1"/>
  <c r="AJ839"/>
  <c r="AL839" s="1"/>
  <c r="AJ1793"/>
  <c r="AL1793" s="1"/>
  <c r="AJ1913"/>
  <c r="AL1913" s="1"/>
  <c r="AJ1930"/>
  <c r="AL1930" s="1"/>
  <c r="AJ2908"/>
  <c r="AL2908" s="1"/>
  <c r="AJ1380"/>
  <c r="AL1380" s="1"/>
  <c r="AJ2586"/>
  <c r="AL2586" s="1"/>
  <c r="AJ60"/>
  <c r="AL60" s="1"/>
  <c r="AJ3280"/>
  <c r="AL3280" s="1"/>
  <c r="AJ265"/>
  <c r="AL265" s="1"/>
  <c r="AJ454"/>
  <c r="AL454" s="1"/>
  <c r="AJ1044"/>
  <c r="AL1044" s="1"/>
  <c r="AJ2520"/>
  <c r="AL2520" s="1"/>
  <c r="AJ1449"/>
  <c r="AL1449" s="1"/>
  <c r="AJ3459"/>
  <c r="AL3459" s="1"/>
  <c r="AJ1991"/>
  <c r="AL1991" s="1"/>
  <c r="AJ1066"/>
  <c r="AL1066" s="1"/>
  <c r="AJ486"/>
  <c r="AL486" s="1"/>
  <c r="AJ1560"/>
  <c r="AL1560" s="1"/>
  <c r="AJ3063"/>
  <c r="AL3063" s="1"/>
  <c r="AJ843"/>
  <c r="AL843" s="1"/>
  <c r="AJ1121"/>
  <c r="AL1121" s="1"/>
  <c r="AJ1421"/>
  <c r="AL1421" s="1"/>
  <c r="AJ2627"/>
  <c r="AL2627" s="1"/>
  <c r="AJ801"/>
  <c r="AL801" s="1"/>
  <c r="AJ3118"/>
  <c r="AL3118" s="1"/>
  <c r="AJ2010"/>
  <c r="AL2010" s="1"/>
  <c r="AJ2214"/>
  <c r="AL2214" s="1"/>
  <c r="AJ2650"/>
  <c r="AL2650" s="1"/>
  <c r="AJ3124"/>
  <c r="AL3124" s="1"/>
  <c r="AJ69"/>
  <c r="AL69" s="1"/>
  <c r="AJ54"/>
  <c r="AL54" s="1"/>
  <c r="AJ2581"/>
  <c r="AL2581" s="1"/>
  <c r="AJ3501"/>
  <c r="AL3501" s="1"/>
  <c r="AJ2234"/>
  <c r="AL2234" s="1"/>
  <c r="AJ513"/>
  <c r="AL513" s="1"/>
  <c r="AJ1385"/>
  <c r="AL1385" s="1"/>
  <c r="AJ3141"/>
  <c r="AL3141" s="1"/>
  <c r="AJ880"/>
  <c r="AL880" s="1"/>
  <c r="AJ2594"/>
  <c r="AL2594" s="1"/>
  <c r="AJ100"/>
  <c r="AL100" s="1"/>
  <c r="AJ590"/>
  <c r="AL590" s="1"/>
  <c r="AJ654"/>
  <c r="AL654" s="1"/>
  <c r="AJ2666"/>
  <c r="AL2666" s="1"/>
  <c r="AJ2956"/>
  <c r="AL2956" s="1"/>
  <c r="AJ1213"/>
  <c r="AL1213" s="1"/>
  <c r="AJ451"/>
  <c r="AL451" s="1"/>
  <c r="AJ3049"/>
  <c r="AL3049" s="1"/>
  <c r="AJ3069"/>
  <c r="AL3069" s="1"/>
  <c r="AJ1674"/>
  <c r="AL1674" s="1"/>
  <c r="AJ1117"/>
  <c r="AL1117" s="1"/>
  <c r="AJ2988"/>
  <c r="AL2988" s="1"/>
  <c r="AJ2237"/>
  <c r="AL2237" s="1"/>
  <c r="AJ1314"/>
  <c r="AL1314" s="1"/>
  <c r="AJ906"/>
  <c r="AL906" s="1"/>
  <c r="AJ3286"/>
  <c r="AL3286" s="1"/>
  <c r="AJ1143"/>
  <c r="AL1143" s="1"/>
  <c r="AJ1614"/>
  <c r="AL1614" s="1"/>
  <c r="AJ468"/>
  <c r="AL468" s="1"/>
  <c r="AJ369"/>
  <c r="AL369" s="1"/>
  <c r="AJ2973"/>
  <c r="AL2973" s="1"/>
  <c r="AJ2344"/>
  <c r="AL2344" s="1"/>
  <c r="AJ3144"/>
  <c r="AL3144" s="1"/>
  <c r="AJ2786"/>
  <c r="AL2786" s="1"/>
  <c r="AJ2226"/>
  <c r="AL2226" s="1"/>
  <c r="AJ1503"/>
  <c r="AL1503" s="1"/>
  <c r="AJ3478"/>
  <c r="AL3478" s="1"/>
  <c r="AJ367"/>
  <c r="AL367" s="1"/>
  <c r="AJ1183"/>
  <c r="AL1183" s="1"/>
  <c r="AJ267"/>
  <c r="AL267" s="1"/>
  <c r="AJ2709"/>
  <c r="AL2709" s="1"/>
  <c r="AJ296"/>
  <c r="AL296" s="1"/>
  <c r="AJ994"/>
  <c r="AL994" s="1"/>
  <c r="AJ518"/>
  <c r="AL518" s="1"/>
  <c r="AJ3136"/>
  <c r="AL3136" s="1"/>
  <c r="AJ1335"/>
  <c r="AL1335" s="1"/>
  <c r="AJ1514"/>
  <c r="AL1514" s="1"/>
  <c r="AJ3092"/>
  <c r="AL3092" s="1"/>
  <c r="AJ3230"/>
  <c r="AL3230" s="1"/>
  <c r="AJ1966"/>
  <c r="AL1966" s="1"/>
  <c r="AJ2031"/>
  <c r="AL2031" s="1"/>
  <c r="AJ175"/>
  <c r="AL175" s="1"/>
  <c r="AJ72"/>
  <c r="AL72" s="1"/>
  <c r="AJ422"/>
  <c r="AL422" s="1"/>
  <c r="AJ409"/>
  <c r="AL409" s="1"/>
  <c r="AJ1317"/>
  <c r="AL1317" s="1"/>
  <c r="AJ2677"/>
  <c r="AL2677" s="1"/>
  <c r="AJ2016"/>
  <c r="AL2016" s="1"/>
  <c r="AJ2823"/>
  <c r="AL2823" s="1"/>
  <c r="AJ2102"/>
  <c r="AL2102" s="1"/>
  <c r="AJ658"/>
  <c r="AL658" s="1"/>
  <c r="AJ3047"/>
  <c r="AL3047" s="1"/>
  <c r="AJ1155"/>
  <c r="AL1155" s="1"/>
  <c r="AJ2513"/>
  <c r="AL2513" s="1"/>
  <c r="AJ1132"/>
  <c r="AL1132" s="1"/>
  <c r="AJ3372"/>
  <c r="AL3372" s="1"/>
  <c r="AJ1722"/>
  <c r="AL1722" s="1"/>
  <c r="AJ2968"/>
  <c r="AL2968" s="1"/>
  <c r="AJ2175"/>
  <c r="AL2175" s="1"/>
  <c r="AJ374"/>
  <c r="AL374" s="1"/>
  <c r="AJ3034"/>
  <c r="AL3034" s="1"/>
  <c r="AJ1905"/>
  <c r="AL1905" s="1"/>
  <c r="AJ2918"/>
  <c r="AL2918" s="1"/>
  <c r="AJ377"/>
  <c r="AL377" s="1"/>
  <c r="AJ2441"/>
  <c r="AL2441" s="1"/>
  <c r="AJ1998"/>
  <c r="AL1998" s="1"/>
  <c r="AJ2761"/>
  <c r="AL2761" s="1"/>
  <c r="AJ2638"/>
  <c r="AL2638" s="1"/>
  <c r="AJ1982"/>
  <c r="AL1982" s="1"/>
  <c r="AJ31"/>
  <c r="AL31" s="1"/>
  <c r="AJ2242"/>
  <c r="AL2242" s="1"/>
  <c r="AJ3395"/>
  <c r="AL3395" s="1"/>
  <c r="AJ2373"/>
  <c r="AL2373" s="1"/>
  <c r="AJ2896"/>
  <c r="AL2896" s="1"/>
  <c r="AJ1237"/>
  <c r="AL1237" s="1"/>
  <c r="AJ3319"/>
  <c r="AL3319" s="1"/>
  <c r="AJ3112"/>
  <c r="AL3112" s="1"/>
  <c r="AJ1209"/>
  <c r="AL1209" s="1"/>
  <c r="AJ1891"/>
  <c r="AL1891" s="1"/>
  <c r="AJ2893"/>
  <c r="AL2893" s="1"/>
  <c r="AJ470"/>
  <c r="AL470" s="1"/>
  <c r="AJ2907"/>
  <c r="AL2907" s="1"/>
  <c r="AJ1116"/>
  <c r="AL1116" s="1"/>
  <c r="AJ1071"/>
  <c r="AL1071" s="1"/>
  <c r="AJ246"/>
  <c r="AL246" s="1"/>
  <c r="AJ1442"/>
  <c r="AL1442" s="1"/>
  <c r="AJ2349"/>
  <c r="AL2349" s="1"/>
  <c r="AJ899"/>
  <c r="AL899" s="1"/>
  <c r="AJ1908"/>
  <c r="AL1908" s="1"/>
  <c r="AJ1901"/>
  <c r="AL1901" s="1"/>
  <c r="AJ3227"/>
  <c r="AL3227" s="1"/>
  <c r="AJ3197"/>
  <c r="AL3197" s="1"/>
  <c r="AJ2571"/>
  <c r="AL2571" s="1"/>
  <c r="AJ1795"/>
  <c r="AL1795" s="1"/>
  <c r="AJ1947"/>
  <c r="AL1947" s="1"/>
  <c r="AJ372"/>
  <c r="AL372" s="1"/>
  <c r="AJ380"/>
  <c r="AL380" s="1"/>
  <c r="AJ1588"/>
  <c r="AL1588" s="1"/>
  <c r="AJ3294"/>
  <c r="AL3294" s="1"/>
  <c r="AJ1927"/>
  <c r="AL1927" s="1"/>
  <c r="AJ3061"/>
  <c r="AL3061" s="1"/>
  <c r="AJ283"/>
  <c r="AL283" s="1"/>
  <c r="AJ2391"/>
  <c r="AL2391" s="1"/>
  <c r="AJ1770"/>
  <c r="AL1770" s="1"/>
  <c r="AJ3053"/>
  <c r="AL3053" s="1"/>
  <c r="AJ1776"/>
  <c r="AL1776" s="1"/>
  <c r="AJ1256"/>
  <c r="AL1256" s="1"/>
  <c r="AJ342"/>
  <c r="AL342" s="1"/>
  <c r="AJ2714"/>
  <c r="AL2714" s="1"/>
  <c r="AJ1504"/>
  <c r="AL1504" s="1"/>
  <c r="AJ1277"/>
  <c r="AL1277" s="1"/>
  <c r="AJ1519"/>
  <c r="AL1519" s="1"/>
  <c r="AJ1677"/>
  <c r="AL1677" s="1"/>
  <c r="AJ1447"/>
  <c r="AL1447" s="1"/>
  <c r="AJ3080"/>
  <c r="AL3080" s="1"/>
  <c r="AJ1438"/>
  <c r="AL1438" s="1"/>
  <c r="AJ3194"/>
  <c r="AL3194" s="1"/>
  <c r="AJ953"/>
  <c r="AL953" s="1"/>
  <c r="AJ942"/>
  <c r="AL942" s="1"/>
  <c r="AJ2926"/>
  <c r="AL2926" s="1"/>
  <c r="AJ2009"/>
  <c r="AL2009" s="1"/>
  <c r="AJ1710"/>
  <c r="AL1710" s="1"/>
  <c r="AJ2387"/>
  <c r="AL2387" s="1"/>
  <c r="AJ1751"/>
  <c r="AL1751" s="1"/>
  <c r="AJ1792"/>
  <c r="AL1792" s="1"/>
  <c r="AJ914"/>
  <c r="AL914" s="1"/>
  <c r="AJ1185"/>
  <c r="AL1185" s="1"/>
  <c r="AJ297"/>
  <c r="AL297" s="1"/>
  <c r="AJ904"/>
  <c r="AL904" s="1"/>
  <c r="AJ1601"/>
  <c r="AL1601" s="1"/>
  <c r="AJ1215"/>
  <c r="AL1215" s="1"/>
  <c r="AJ3006"/>
  <c r="AL3006" s="1"/>
  <c r="AJ3295"/>
  <c r="AL3295" s="1"/>
  <c r="AJ1096"/>
  <c r="AL1096" s="1"/>
  <c r="AJ1229"/>
  <c r="AL1229" s="1"/>
  <c r="AJ877"/>
  <c r="AL877" s="1"/>
  <c r="AJ2272"/>
  <c r="AL2272" s="1"/>
  <c r="AJ1319"/>
  <c r="AL1319" s="1"/>
  <c r="AJ3153"/>
  <c r="AL3153" s="1"/>
  <c r="AJ1885"/>
  <c r="AL1885" s="1"/>
  <c r="AJ850"/>
  <c r="AL850" s="1"/>
  <c r="AJ2278"/>
  <c r="AL2278" s="1"/>
  <c r="AJ1510"/>
  <c r="AL1510" s="1"/>
  <c r="AJ1570"/>
  <c r="AL1570" s="1"/>
  <c r="AJ909"/>
  <c r="AL909" s="1"/>
  <c r="AJ1061"/>
  <c r="AL1061" s="1"/>
  <c r="AJ2110"/>
  <c r="AL2110" s="1"/>
  <c r="AJ990"/>
  <c r="AL990" s="1"/>
  <c r="AJ3225"/>
  <c r="AL3225" s="1"/>
  <c r="AJ755"/>
  <c r="AL755" s="1"/>
  <c r="AJ985"/>
  <c r="AL985" s="1"/>
  <c r="AJ1861"/>
  <c r="AL1861" s="1"/>
  <c r="AJ1632"/>
  <c r="AL1632" s="1"/>
  <c r="AJ3377"/>
  <c r="AL3377" s="1"/>
  <c r="AJ3333"/>
  <c r="AL3333" s="1"/>
  <c r="AJ1925"/>
  <c r="AL1925" s="1"/>
  <c r="AJ1568"/>
  <c r="AL1568" s="1"/>
  <c r="AJ2270"/>
  <c r="AL2270" s="1"/>
  <c r="AJ2464"/>
  <c r="AL2464" s="1"/>
  <c r="AJ2183"/>
  <c r="AL2183" s="1"/>
  <c r="AJ1656"/>
  <c r="AL1656" s="1"/>
  <c r="AJ3397"/>
  <c r="AL3397" s="1"/>
  <c r="AJ3046"/>
  <c r="AL3046" s="1"/>
  <c r="AJ363"/>
  <c r="AL363" s="1"/>
  <c r="AJ348"/>
  <c r="AL348" s="1"/>
  <c r="AJ2635"/>
  <c r="AL2635" s="1"/>
  <c r="AJ179"/>
  <c r="AL179" s="1"/>
  <c r="AJ1959"/>
  <c r="AL1959" s="1"/>
  <c r="AJ2852"/>
  <c r="AL2852" s="1"/>
  <c r="AJ2281"/>
  <c r="AL2281" s="1"/>
  <c r="AJ2475"/>
  <c r="AL2475" s="1"/>
  <c r="AJ883"/>
  <c r="AL883" s="1"/>
  <c r="AJ2274"/>
  <c r="AL2274" s="1"/>
  <c r="AJ544"/>
  <c r="AL544" s="1"/>
  <c r="AJ716"/>
  <c r="AL716" s="1"/>
  <c r="AJ1291"/>
  <c r="AL1291" s="1"/>
  <c r="AJ715"/>
  <c r="AL715" s="1"/>
  <c r="AJ327"/>
  <c r="AL327" s="1"/>
  <c r="AJ20"/>
  <c r="AL20" s="1"/>
  <c r="AJ2641"/>
  <c r="AL2641" s="1"/>
  <c r="AJ2176"/>
  <c r="AL2176" s="1"/>
  <c r="AJ560"/>
  <c r="AL560" s="1"/>
  <c r="AJ308"/>
  <c r="AL308" s="1"/>
  <c r="AJ3252"/>
  <c r="AL3252" s="1"/>
  <c r="AJ3308"/>
  <c r="AL3308" s="1"/>
  <c r="AJ1800"/>
  <c r="AL1800" s="1"/>
  <c r="AJ1558"/>
  <c r="AL1558" s="1"/>
  <c r="AJ2202"/>
  <c r="AL2202" s="1"/>
  <c r="AJ3206"/>
  <c r="AL3206" s="1"/>
  <c r="AJ2177"/>
  <c r="AL2177" s="1"/>
  <c r="AJ1175"/>
  <c r="AL1175" s="1"/>
  <c r="AJ2914"/>
  <c r="AL2914" s="1"/>
  <c r="AJ2254"/>
  <c r="AL2254" s="1"/>
  <c r="AJ2793"/>
  <c r="AL2793" s="1"/>
  <c r="AJ1140"/>
  <c r="AL1140" s="1"/>
  <c r="AJ2919"/>
  <c r="AL2919" s="1"/>
  <c r="AJ284"/>
  <c r="AL284" s="1"/>
  <c r="AJ2519"/>
  <c r="AL2519" s="1"/>
  <c r="AJ668"/>
  <c r="AL668" s="1"/>
  <c r="AJ1373"/>
  <c r="AL1373" s="1"/>
  <c r="AJ2093"/>
  <c r="AL2093" s="1"/>
  <c r="AJ1159"/>
  <c r="AL1159" s="1"/>
  <c r="AJ2436"/>
  <c r="AL2436" s="1"/>
  <c r="AJ836"/>
  <c r="AL836" s="1"/>
  <c r="AJ602"/>
  <c r="AL602" s="1"/>
  <c r="AJ2524"/>
  <c r="AL2524" s="1"/>
  <c r="AJ1397"/>
  <c r="AL1397" s="1"/>
  <c r="AJ2898"/>
  <c r="AL2898" s="1"/>
  <c r="AJ126"/>
  <c r="AL126" s="1"/>
  <c r="AJ2815"/>
  <c r="AL2815" s="1"/>
  <c r="AJ1137"/>
  <c r="AL1137" s="1"/>
  <c r="AJ2284"/>
  <c r="AL2284" s="1"/>
  <c r="AJ1818"/>
  <c r="AL1818" s="1"/>
  <c r="AJ1921"/>
  <c r="AL1921" s="1"/>
  <c r="AJ2742"/>
  <c r="AL2742" s="1"/>
  <c r="AJ1344"/>
  <c r="AL1344" s="1"/>
  <c r="AJ174"/>
  <c r="AL174" s="1"/>
  <c r="AJ2318"/>
  <c r="AL2318" s="1"/>
  <c r="AJ2916"/>
  <c r="AL2916" s="1"/>
  <c r="AJ2865"/>
  <c r="AL2865" s="1"/>
  <c r="AJ529"/>
  <c r="AL529" s="1"/>
  <c r="AJ932"/>
  <c r="AL932" s="1"/>
  <c r="AJ721"/>
  <c r="AL721" s="1"/>
  <c r="AJ75"/>
  <c r="AL75" s="1"/>
  <c r="AJ1211"/>
  <c r="AL1211" s="1"/>
  <c r="AJ2644"/>
  <c r="AL2644" s="1"/>
  <c r="AJ24"/>
  <c r="AL24" s="1"/>
  <c r="AJ1327"/>
  <c r="AL1327" s="1"/>
  <c r="AJ2591"/>
  <c r="AL2591" s="1"/>
  <c r="AJ1916"/>
  <c r="AL1916" s="1"/>
  <c r="AJ643"/>
  <c r="AL643" s="1"/>
  <c r="AJ2532"/>
  <c r="AL2532" s="1"/>
  <c r="AJ692"/>
  <c r="AL692" s="1"/>
  <c r="AJ872"/>
  <c r="AL872" s="1"/>
  <c r="AJ1118"/>
  <c r="AL1118" s="1"/>
  <c r="AJ651"/>
  <c r="AL651" s="1"/>
  <c r="AJ1343"/>
  <c r="AL1343" s="1"/>
  <c r="AJ2729"/>
  <c r="AL2729" s="1"/>
  <c r="AJ2096"/>
  <c r="AL2096" s="1"/>
  <c r="AJ2107"/>
  <c r="AL2107" s="1"/>
  <c r="AJ803"/>
  <c r="AL803" s="1"/>
  <c r="AJ1538"/>
  <c r="AL1538" s="1"/>
  <c r="AJ410"/>
  <c r="AL410" s="1"/>
  <c r="AJ2139"/>
  <c r="AL2139" s="1"/>
  <c r="AJ375"/>
  <c r="AL375" s="1"/>
  <c r="AJ1241"/>
  <c r="AL1241" s="1"/>
  <c r="AJ691"/>
  <c r="AL691" s="1"/>
  <c r="AJ3208"/>
  <c r="AL3208" s="1"/>
  <c r="AJ424"/>
  <c r="AL424" s="1"/>
  <c r="AJ449"/>
  <c r="AL449" s="1"/>
  <c r="AJ2190"/>
  <c r="AL2190" s="1"/>
  <c r="AJ3216"/>
  <c r="AL3216" s="1"/>
  <c r="AJ655"/>
  <c r="AL655" s="1"/>
  <c r="AJ143"/>
  <c r="AL143" s="1"/>
  <c r="AJ1907"/>
  <c r="AL1907" s="1"/>
  <c r="AJ1531"/>
  <c r="AL1531" s="1"/>
  <c r="AJ1924"/>
  <c r="AL1924" s="1"/>
  <c r="AJ2593"/>
  <c r="AL2593" s="1"/>
  <c r="AJ2044"/>
  <c r="AL2044" s="1"/>
  <c r="AJ2047"/>
  <c r="AL2047" s="1"/>
  <c r="AJ1664"/>
  <c r="AL1664" s="1"/>
  <c r="AJ2998"/>
  <c r="AL2998" s="1"/>
  <c r="AJ2653"/>
  <c r="AL2653" s="1"/>
  <c r="AJ582"/>
  <c r="AL582" s="1"/>
  <c r="AJ2829"/>
  <c r="AL2829" s="1"/>
  <c r="AJ987"/>
  <c r="AL987" s="1"/>
  <c r="AJ995"/>
  <c r="AL995" s="1"/>
  <c r="AJ2605"/>
  <c r="AL2605" s="1"/>
  <c r="AJ1695"/>
  <c r="AL1695" s="1"/>
  <c r="AJ751"/>
  <c r="AL751" s="1"/>
  <c r="AJ2000"/>
  <c r="AL2000" s="1"/>
  <c r="AJ3346"/>
  <c r="AL3346" s="1"/>
  <c r="AJ912"/>
  <c r="AL912" s="1"/>
  <c r="AJ2963"/>
  <c r="AL2963" s="1"/>
  <c r="AJ271"/>
  <c r="AL271" s="1"/>
  <c r="AJ501"/>
  <c r="AL501" s="1"/>
  <c r="AJ871"/>
  <c r="AL871" s="1"/>
  <c r="AJ3283"/>
  <c r="AL3283" s="1"/>
  <c r="AJ117"/>
  <c r="AL117" s="1"/>
  <c r="AJ1271"/>
  <c r="AL1271" s="1"/>
  <c r="AJ764"/>
  <c r="AL764" s="1"/>
  <c r="AJ2353"/>
  <c r="AL2353" s="1"/>
  <c r="AJ259"/>
  <c r="AL259" s="1"/>
  <c r="AJ3198"/>
  <c r="AL3198" s="1"/>
  <c r="AJ616"/>
  <c r="AL616" s="1"/>
  <c r="AJ3018"/>
  <c r="AL3018" s="1"/>
  <c r="AJ858"/>
  <c r="AL858" s="1"/>
  <c r="AJ150"/>
  <c r="AL150" s="1"/>
  <c r="AJ358"/>
  <c r="AL358" s="1"/>
  <c r="AJ356"/>
  <c r="AL356" s="1"/>
  <c r="AJ924"/>
  <c r="AL924" s="1"/>
  <c r="AJ3009"/>
  <c r="AL3009" s="1"/>
  <c r="AJ572"/>
  <c r="AL572" s="1"/>
  <c r="AJ2837"/>
  <c r="AL2837" s="1"/>
  <c r="AJ1841"/>
  <c r="AL1841" s="1"/>
  <c r="AJ1253"/>
  <c r="AL1253" s="1"/>
  <c r="AJ2329"/>
  <c r="AL2329" s="1"/>
  <c r="AJ354"/>
  <c r="AL354" s="1"/>
  <c r="AJ1856"/>
  <c r="AL1856" s="1"/>
  <c r="AJ3376"/>
  <c r="AL3376" s="1"/>
  <c r="AJ2962"/>
  <c r="AL2962" s="1"/>
  <c r="AJ2385"/>
  <c r="AL2385" s="1"/>
  <c r="AJ2450"/>
  <c r="AL2450" s="1"/>
  <c r="AJ9"/>
  <c r="AL9" s="1"/>
  <c r="AJ809"/>
  <c r="AL809" s="1"/>
  <c r="AJ1225"/>
  <c r="AL1225" s="1"/>
  <c r="AJ2658"/>
  <c r="AL2658" s="1"/>
  <c r="AJ1584"/>
  <c r="AL1584" s="1"/>
  <c r="AJ1147"/>
  <c r="AL1147" s="1"/>
  <c r="AJ1960"/>
  <c r="AL1960" s="1"/>
  <c r="AJ479"/>
  <c r="AL479" s="1"/>
  <c r="AJ1026"/>
  <c r="AL1026" s="1"/>
  <c r="AJ3067"/>
  <c r="AL3067" s="1"/>
  <c r="AJ585"/>
  <c r="AL585" s="1"/>
  <c r="AJ247"/>
  <c r="AL247" s="1"/>
  <c r="AJ1548"/>
  <c r="AL1548" s="1"/>
  <c r="AJ2297"/>
  <c r="AL2297" s="1"/>
  <c r="AJ2094"/>
  <c r="AL2094" s="1"/>
  <c r="AJ521"/>
  <c r="AL521" s="1"/>
  <c r="AJ933"/>
  <c r="AL933" s="1"/>
  <c r="AJ2834"/>
  <c r="AL2834" s="1"/>
  <c r="AJ3201"/>
  <c r="AL3201" s="1"/>
  <c r="AJ2964"/>
  <c r="AL2964" s="1"/>
  <c r="AJ891"/>
  <c r="AL891" s="1"/>
  <c r="AJ2667"/>
  <c r="AL2667" s="1"/>
  <c r="AJ2383"/>
  <c r="AL2383" s="1"/>
  <c r="AJ1867"/>
  <c r="AL1867" s="1"/>
  <c r="AJ1244"/>
  <c r="AL1244" s="1"/>
  <c r="AJ1767"/>
  <c r="AL1767" s="1"/>
  <c r="AJ3193"/>
  <c r="AL3193" s="1"/>
  <c r="AJ429"/>
  <c r="AL429" s="1"/>
  <c r="AJ441"/>
  <c r="AL441" s="1"/>
  <c r="AJ389"/>
  <c r="AL389" s="1"/>
  <c r="AJ1904"/>
  <c r="AL1904" s="1"/>
  <c r="AJ895"/>
  <c r="AL895" s="1"/>
  <c r="AJ1648"/>
  <c r="AL1648" s="1"/>
  <c r="AJ1251"/>
  <c r="AL1251" s="1"/>
  <c r="AJ1167"/>
  <c r="AL1167" s="1"/>
  <c r="AJ1366"/>
  <c r="AL1366" s="1"/>
  <c r="AJ1108"/>
  <c r="AL1108" s="1"/>
  <c r="AJ973"/>
  <c r="AL973" s="1"/>
  <c r="AJ2229"/>
  <c r="AL2229" s="1"/>
  <c r="AJ3123"/>
  <c r="AL3123" s="1"/>
  <c r="AJ2878"/>
  <c r="AL2878" s="1"/>
  <c r="AJ2141"/>
  <c r="AL2141" s="1"/>
  <c r="AJ2783"/>
  <c r="AL2783" s="1"/>
  <c r="AJ2381"/>
  <c r="AL2381" s="1"/>
  <c r="AJ1416"/>
  <c r="AL1416" s="1"/>
  <c r="AJ826"/>
  <c r="AL826" s="1"/>
  <c r="AJ2913"/>
  <c r="AL2913" s="1"/>
  <c r="AJ405"/>
  <c r="AL405" s="1"/>
  <c r="AJ3255"/>
  <c r="AL3255" s="1"/>
  <c r="AJ903"/>
  <c r="AL903" s="1"/>
  <c r="AJ2832"/>
  <c r="AL2832" s="1"/>
  <c r="AJ1763"/>
  <c r="AL1763" s="1"/>
  <c r="AJ2882"/>
  <c r="AL2882" s="1"/>
  <c r="AJ3129"/>
  <c r="AL3129" s="1"/>
  <c r="AJ2643"/>
  <c r="AL2643" s="1"/>
  <c r="AJ1694"/>
  <c r="AL1694" s="1"/>
  <c r="AJ944"/>
  <c r="AL944" s="1"/>
  <c r="AJ1230"/>
  <c r="AL1230" s="1"/>
  <c r="AJ1830"/>
  <c r="AL1830" s="1"/>
  <c r="AJ303"/>
  <c r="AL303" s="1"/>
  <c r="AJ1270"/>
  <c r="AL1270" s="1"/>
  <c r="AJ3256"/>
  <c r="AL3256" s="1"/>
  <c r="AJ1292"/>
  <c r="AL1292" s="1"/>
  <c r="AJ1201"/>
  <c r="AL1201" s="1"/>
  <c r="AJ1703"/>
  <c r="AL1703" s="1"/>
  <c r="AJ86"/>
  <c r="AL86" s="1"/>
  <c r="AJ2921"/>
  <c r="AL2921" s="1"/>
  <c r="AJ2153"/>
  <c r="AL2153" s="1"/>
  <c r="AJ253"/>
  <c r="AL253" s="1"/>
  <c r="AJ1376"/>
  <c r="AL1376" s="1"/>
  <c r="AJ1462"/>
  <c r="AL1462" s="1"/>
  <c r="AJ1999"/>
  <c r="AL1999" s="1"/>
  <c r="AJ2875"/>
  <c r="AL2875" s="1"/>
  <c r="AJ1621"/>
  <c r="AL1621" s="1"/>
  <c r="AJ3408"/>
  <c r="AL3408" s="1"/>
  <c r="AJ1967"/>
  <c r="AL1967" s="1"/>
  <c r="AJ162"/>
  <c r="AL162" s="1"/>
  <c r="AJ1755"/>
  <c r="AL1755" s="1"/>
  <c r="AJ3488"/>
  <c r="AL3488" s="1"/>
  <c r="AJ2320"/>
  <c r="AL2320" s="1"/>
  <c r="AJ1724"/>
  <c r="AL1724" s="1"/>
  <c r="AJ2776"/>
  <c r="AL2776" s="1"/>
  <c r="AJ1571"/>
  <c r="AL1571" s="1"/>
  <c r="AJ456"/>
  <c r="AL456" s="1"/>
  <c r="AJ463"/>
  <c r="AL463" s="1"/>
  <c r="AJ532"/>
  <c r="AL532" s="1"/>
  <c r="AJ2454"/>
  <c r="AL2454" s="1"/>
  <c r="AJ1243"/>
  <c r="AL1243" s="1"/>
  <c r="AJ414"/>
  <c r="AL414" s="1"/>
  <c r="AJ1247"/>
  <c r="AL1247" s="1"/>
  <c r="AJ3104"/>
  <c r="AL3104" s="1"/>
  <c r="AJ3442"/>
  <c r="AL3442" s="1"/>
  <c r="AJ1952"/>
  <c r="AL1952" s="1"/>
  <c r="AJ223"/>
  <c r="AL223" s="1"/>
  <c r="AJ87"/>
  <c r="AL87" s="1"/>
  <c r="AJ1640"/>
  <c r="AL1640" s="1"/>
  <c r="AJ775"/>
  <c r="AL775" s="1"/>
  <c r="AJ3057"/>
  <c r="AL3057" s="1"/>
  <c r="AJ3043"/>
  <c r="AL3043" s="1"/>
  <c r="AJ768"/>
  <c r="AL768" s="1"/>
  <c r="AJ3066"/>
  <c r="AL3066" s="1"/>
  <c r="AJ2826"/>
  <c r="AL2826" s="1"/>
  <c r="AJ2249"/>
  <c r="AL2249" s="1"/>
  <c r="AJ1748"/>
  <c r="AL1748" s="1"/>
  <c r="AJ517"/>
  <c r="AL517" s="1"/>
  <c r="AJ2285"/>
  <c r="AL2285" s="1"/>
  <c r="AJ195"/>
  <c r="AL195" s="1"/>
  <c r="AJ949"/>
  <c r="AL949" s="1"/>
  <c r="AJ838"/>
  <c r="AL838" s="1"/>
  <c r="AJ3282"/>
  <c r="AL3282" s="1"/>
  <c r="AJ900"/>
  <c r="AL900" s="1"/>
  <c r="AJ2637"/>
  <c r="AL2637" s="1"/>
  <c r="AJ206"/>
  <c r="AL206" s="1"/>
  <c r="AJ110"/>
  <c r="AL110" s="1"/>
  <c r="AJ772"/>
  <c r="AL772" s="1"/>
  <c r="AJ3183"/>
  <c r="AL3183" s="1"/>
  <c r="AJ3383"/>
  <c r="AL3383" s="1"/>
  <c r="AJ1940"/>
  <c r="AL1940" s="1"/>
  <c r="AJ396"/>
  <c r="AL396" s="1"/>
  <c r="AJ963"/>
  <c r="AL963" s="1"/>
  <c r="AJ2722"/>
  <c r="AL2722" s="1"/>
  <c r="AJ3317"/>
  <c r="AL3317" s="1"/>
  <c r="AJ457"/>
  <c r="AL457" s="1"/>
  <c r="AJ383"/>
  <c r="AL383" s="1"/>
  <c r="AJ2106"/>
  <c r="AL2106" s="1"/>
  <c r="AJ379"/>
  <c r="AL379" s="1"/>
  <c r="AJ3025"/>
  <c r="AL3025" s="1"/>
  <c r="AJ2125"/>
  <c r="AL2125" s="1"/>
  <c r="AJ622"/>
  <c r="AL622" s="1"/>
  <c r="AJ3090"/>
  <c r="AL3090" s="1"/>
  <c r="AJ2332"/>
  <c r="AL2332" s="1"/>
  <c r="AJ960"/>
  <c r="AL960" s="1"/>
  <c r="AJ1923"/>
  <c r="AL1923" s="1"/>
  <c r="AJ2599"/>
  <c r="AL2599" s="1"/>
  <c r="AJ3196"/>
  <c r="AL3196" s="1"/>
  <c r="AJ2238"/>
  <c r="AL2238" s="1"/>
  <c r="AJ1139"/>
  <c r="AL1139" s="1"/>
  <c r="AJ2695"/>
  <c r="AL2695" s="1"/>
  <c r="AJ516"/>
  <c r="AL516" s="1"/>
  <c r="AJ1127"/>
  <c r="AL1127" s="1"/>
  <c r="AJ684"/>
  <c r="AL684" s="1"/>
  <c r="AJ71"/>
  <c r="AL71" s="1"/>
  <c r="AJ720"/>
  <c r="AL720" s="1"/>
  <c r="AJ778"/>
  <c r="AL778" s="1"/>
  <c r="AJ493"/>
  <c r="AL493" s="1"/>
  <c r="AJ1634"/>
  <c r="AL1634" s="1"/>
  <c r="AJ2568"/>
  <c r="AL2568" s="1"/>
  <c r="AJ2204"/>
  <c r="AL2204" s="1"/>
  <c r="AJ610"/>
  <c r="AL610" s="1"/>
  <c r="AJ792"/>
  <c r="AL792" s="1"/>
  <c r="AJ1379"/>
  <c r="AL1379" s="1"/>
  <c r="AJ3155"/>
  <c r="AL3155" s="1"/>
  <c r="AJ2757"/>
  <c r="AL2757" s="1"/>
  <c r="AJ1782"/>
  <c r="AL1782" s="1"/>
  <c r="AJ2465"/>
  <c r="AL2465" s="1"/>
  <c r="AJ1262"/>
  <c r="AL1262" s="1"/>
  <c r="AJ460"/>
  <c r="AL460" s="1"/>
  <c r="AJ1239"/>
  <c r="AL1239" s="1"/>
  <c r="AJ2528"/>
  <c r="AL2528" s="1"/>
  <c r="AJ3331"/>
  <c r="AL3331" s="1"/>
  <c r="AJ2517"/>
  <c r="AL2517" s="1"/>
  <c r="AJ2459"/>
  <c r="AL2459" s="1"/>
  <c r="AJ2713"/>
  <c r="AL2713" s="1"/>
  <c r="AJ2449"/>
  <c r="AL2449" s="1"/>
  <c r="AJ3477"/>
  <c r="AL3477" s="1"/>
  <c r="AJ270"/>
  <c r="AL270" s="1"/>
  <c r="AJ2736"/>
  <c r="AL2736" s="1"/>
  <c r="AJ2463"/>
  <c r="AL2463" s="1"/>
  <c r="AJ52"/>
  <c r="AL52" s="1"/>
  <c r="AJ3007"/>
  <c r="AL3007" s="1"/>
  <c r="AJ1938"/>
  <c r="AL1938" s="1"/>
  <c r="AJ897"/>
  <c r="AL897" s="1"/>
  <c r="AJ2941"/>
  <c r="AL2941" s="1"/>
  <c r="AJ3497"/>
  <c r="AL3497" s="1"/>
  <c r="AJ508"/>
  <c r="AL508" s="1"/>
  <c r="AJ718"/>
  <c r="AL718" s="1"/>
  <c r="AJ2029"/>
  <c r="AL2029" s="1"/>
  <c r="AJ3188"/>
  <c r="AL3188" s="1"/>
  <c r="AJ1208"/>
  <c r="AL1208" s="1"/>
  <c r="AJ2043"/>
  <c r="AL2043" s="1"/>
  <c r="AJ615"/>
  <c r="AL615" s="1"/>
  <c r="AJ2082"/>
  <c r="AL2082" s="1"/>
  <c r="AJ729"/>
  <c r="AL729" s="1"/>
  <c r="AJ3292"/>
  <c r="AL3292" s="1"/>
  <c r="AJ512"/>
  <c r="AL512" s="1"/>
  <c r="AJ2269"/>
  <c r="AL2269" s="1"/>
  <c r="AJ1600"/>
  <c r="AL1600" s="1"/>
  <c r="AJ1212"/>
  <c r="AL1212" s="1"/>
  <c r="AJ3309"/>
  <c r="AL3309" s="1"/>
  <c r="AJ2959"/>
  <c r="AL2959" s="1"/>
  <c r="AJ2131"/>
  <c r="AL2131" s="1"/>
  <c r="AJ982"/>
  <c r="AL982" s="1"/>
  <c r="AJ482"/>
  <c r="AL482" s="1"/>
  <c r="AJ1964"/>
  <c r="AL1964" s="1"/>
  <c r="AJ1526"/>
  <c r="AL1526" s="1"/>
  <c r="AJ491"/>
  <c r="AL491" s="1"/>
  <c r="AJ2209"/>
  <c r="AL2209" s="1"/>
  <c r="AJ2931"/>
  <c r="AL2931" s="1"/>
  <c r="AJ1993"/>
  <c r="AL1993" s="1"/>
  <c r="AJ2628"/>
  <c r="AL2628" s="1"/>
  <c r="AJ120"/>
  <c r="AL120" s="1"/>
  <c r="AJ2883"/>
  <c r="AL2883" s="1"/>
  <c r="AJ2248"/>
  <c r="AL2248" s="1"/>
  <c r="AJ1431"/>
  <c r="AL1431" s="1"/>
  <c r="AJ3444"/>
  <c r="AL3444" s="1"/>
  <c r="AJ3055"/>
  <c r="AL3055" s="1"/>
  <c r="AJ1585"/>
  <c r="AL1585" s="1"/>
  <c r="AJ1408"/>
  <c r="AL1408" s="1"/>
  <c r="AJ339"/>
  <c r="AL339" s="1"/>
  <c r="AJ1468"/>
  <c r="AL1468" s="1"/>
  <c r="AJ3114"/>
  <c r="AL3114" s="1"/>
  <c r="AJ2261"/>
  <c r="AL2261" s="1"/>
  <c r="AJ123"/>
  <c r="AL123" s="1"/>
  <c r="AJ3439"/>
  <c r="AL3439" s="1"/>
  <c r="AJ833"/>
  <c r="AL833" s="1"/>
  <c r="AJ2414"/>
  <c r="AL2414" s="1"/>
  <c r="AJ434"/>
  <c r="AL434" s="1"/>
  <c r="AJ771"/>
  <c r="AL771" s="1"/>
  <c r="AJ1268"/>
  <c r="AL1268" s="1"/>
  <c r="AJ2434"/>
  <c r="AL2434" s="1"/>
  <c r="AJ918"/>
  <c r="AL918" s="1"/>
  <c r="AJ159"/>
  <c r="AL159" s="1"/>
  <c r="AJ2021"/>
  <c r="AL2021" s="1"/>
  <c r="AJ77"/>
  <c r="AL77" s="1"/>
  <c r="AJ467"/>
  <c r="AL467" s="1"/>
  <c r="AJ706"/>
  <c r="AL706" s="1"/>
  <c r="AJ325"/>
  <c r="AL325" s="1"/>
  <c r="AJ3465"/>
  <c r="AL3465" s="1"/>
  <c r="AJ824"/>
  <c r="AL824" s="1"/>
  <c r="AJ1651"/>
  <c r="AL1651" s="1"/>
  <c r="AJ3203"/>
  <c r="AL3203" s="1"/>
  <c r="AJ1540"/>
  <c r="AL1540" s="1"/>
  <c r="AJ2647"/>
  <c r="AL2647" s="1"/>
  <c r="AJ2791"/>
  <c r="AL2791" s="1"/>
  <c r="AJ2411"/>
  <c r="AL2411" s="1"/>
  <c r="AJ3382"/>
  <c r="AL3382" s="1"/>
  <c r="AJ248"/>
  <c r="AL248" s="1"/>
  <c r="AJ998"/>
  <c r="AL998" s="1"/>
  <c r="AJ101"/>
  <c r="AL101" s="1"/>
  <c r="AJ3051"/>
  <c r="AL3051" s="1"/>
  <c r="AJ1162"/>
  <c r="AL1162" s="1"/>
  <c r="AJ1005"/>
  <c r="AL1005" s="1"/>
  <c r="AJ848"/>
  <c r="AL848" s="1"/>
  <c r="AJ2338"/>
  <c r="AL2338" s="1"/>
  <c r="AJ70"/>
  <c r="AL70" s="1"/>
  <c r="AJ2447"/>
  <c r="AL2447" s="1"/>
  <c r="AJ652"/>
  <c r="AL652" s="1"/>
  <c r="AJ1180"/>
  <c r="AL1180" s="1"/>
  <c r="AJ879"/>
  <c r="AL879" s="1"/>
  <c r="AJ2957"/>
  <c r="AL2957" s="1"/>
  <c r="AJ646"/>
  <c r="AL646" s="1"/>
  <c r="AJ227"/>
  <c r="AL227" s="1"/>
  <c r="AJ966"/>
  <c r="AL966" s="1"/>
  <c r="AJ1713"/>
  <c r="AL1713" s="1"/>
  <c r="AJ16"/>
  <c r="AL16" s="1"/>
  <c r="AJ1936"/>
  <c r="AL1936" s="1"/>
  <c r="AJ3258"/>
  <c r="AL3258" s="1"/>
  <c r="AJ85"/>
  <c r="AL85" s="1"/>
  <c r="AJ2673"/>
  <c r="AL2673" s="1"/>
  <c r="AJ3293"/>
  <c r="AL3293" s="1"/>
  <c r="AJ1541"/>
  <c r="AL1541" s="1"/>
  <c r="AJ384"/>
  <c r="AL384" s="1"/>
  <c r="AJ3119"/>
  <c r="AL3119" s="1"/>
  <c r="AJ217"/>
  <c r="AL217" s="1"/>
  <c r="AJ1187"/>
  <c r="AL1187" s="1"/>
  <c r="AJ697"/>
  <c r="AL697" s="1"/>
  <c r="AJ3369"/>
  <c r="AL3369" s="1"/>
  <c r="AJ1206"/>
  <c r="AL1206" s="1"/>
  <c r="AJ1191"/>
  <c r="AL1191" s="1"/>
  <c r="AJ3263"/>
  <c r="AL3263" s="1"/>
  <c r="AJ827"/>
  <c r="AL827" s="1"/>
  <c r="AJ192"/>
  <c r="AL192" s="1"/>
  <c r="AJ2558"/>
  <c r="AL2558" s="1"/>
  <c r="AJ3423"/>
  <c r="AL3423" s="1"/>
  <c r="AJ2827"/>
  <c r="AL2827" s="1"/>
  <c r="AJ2574"/>
  <c r="AL2574" s="1"/>
  <c r="AJ2305"/>
  <c r="AL2305" s="1"/>
  <c r="AJ1681"/>
  <c r="AL1681" s="1"/>
  <c r="AJ2317"/>
  <c r="AL2317" s="1"/>
  <c r="AJ3121"/>
  <c r="AL3121" s="1"/>
  <c r="AJ1641"/>
  <c r="AL1641" s="1"/>
  <c r="AJ1414"/>
  <c r="AL1414" s="1"/>
  <c r="AJ2095"/>
  <c r="AL2095" s="1"/>
  <c r="AJ1975"/>
  <c r="AL1975" s="1"/>
  <c r="AJ2247"/>
  <c r="AL2247" s="1"/>
  <c r="AJ3117"/>
  <c r="AL3117" s="1"/>
  <c r="AJ2054"/>
  <c r="AL2054" s="1"/>
  <c r="AJ3434"/>
  <c r="AL3434" s="1"/>
  <c r="AJ2042"/>
  <c r="AL2042" s="1"/>
  <c r="AJ819"/>
  <c r="AL819" s="1"/>
  <c r="AJ2211"/>
  <c r="AL2211" s="1"/>
  <c r="AJ180"/>
  <c r="AL180" s="1"/>
  <c r="AJ1436"/>
  <c r="AL1436" s="1"/>
  <c r="AJ1037"/>
  <c r="AL1037" s="1"/>
  <c r="AJ397"/>
  <c r="AL397" s="1"/>
  <c r="AJ274"/>
  <c r="AL274" s="1"/>
  <c r="AJ1035"/>
  <c r="AL1035" s="1"/>
  <c r="AJ3339"/>
  <c r="AL3339" s="1"/>
  <c r="AJ2577"/>
  <c r="AL2577" s="1"/>
  <c r="AJ2838"/>
  <c r="AL2838" s="1"/>
  <c r="AJ1439"/>
  <c r="AL1439" s="1"/>
  <c r="AJ239"/>
  <c r="AL239" s="1"/>
  <c r="AJ760"/>
  <c r="AL760" s="1"/>
  <c r="AJ3094"/>
  <c r="AL3094" s="1"/>
  <c r="AJ2817"/>
  <c r="AL2817" s="1"/>
  <c r="AJ1912"/>
  <c r="AL1912" s="1"/>
  <c r="AJ3440"/>
  <c r="AL3440" s="1"/>
  <c r="AJ1631"/>
  <c r="AL1631" s="1"/>
  <c r="AJ1501"/>
  <c r="AL1501" s="1"/>
  <c r="AJ2992"/>
  <c r="AL2992" s="1"/>
  <c r="AJ1301"/>
  <c r="AL1301" s="1"/>
  <c r="AJ2359"/>
  <c r="AL2359" s="1"/>
  <c r="AJ2008"/>
  <c r="AL2008" s="1"/>
  <c r="AJ908"/>
  <c r="AL908" s="1"/>
  <c r="AJ141"/>
  <c r="AL141" s="1"/>
  <c r="AJ2134"/>
  <c r="AL2134" s="1"/>
  <c r="AJ1448"/>
  <c r="AL1448" s="1"/>
  <c r="AJ2061"/>
  <c r="AL2061" s="1"/>
  <c r="AJ551"/>
  <c r="AL551" s="1"/>
  <c r="AJ649"/>
  <c r="AL649" s="1"/>
  <c r="AJ2028"/>
  <c r="AL2028" s="1"/>
  <c r="AJ176"/>
  <c r="AL176" s="1"/>
  <c r="AJ1633"/>
  <c r="AL1633" s="1"/>
  <c r="AJ2711"/>
  <c r="AL2711" s="1"/>
  <c r="AJ614"/>
  <c r="AL614" s="1"/>
  <c r="AJ2405"/>
  <c r="AL2405" s="1"/>
  <c r="AJ2739"/>
  <c r="AL2739" s="1"/>
  <c r="AJ2374"/>
  <c r="AL2374" s="1"/>
  <c r="AJ2264"/>
  <c r="AL2264" s="1"/>
  <c r="AJ2784"/>
  <c r="AL2784" s="1"/>
  <c r="AJ1624"/>
  <c r="AL1624" s="1"/>
  <c r="AJ732"/>
  <c r="AL732" s="1"/>
  <c r="AJ1051"/>
  <c r="AL1051" s="1"/>
  <c r="AJ1041"/>
  <c r="AL1041" s="1"/>
  <c r="AJ1404"/>
  <c r="AL1404" s="1"/>
  <c r="AJ1272"/>
  <c r="AL1272" s="1"/>
  <c r="AJ2539"/>
  <c r="AL2539" s="1"/>
  <c r="AJ2725"/>
  <c r="AL2725" s="1"/>
  <c r="AJ1296"/>
  <c r="AL1296" s="1"/>
  <c r="AJ2977"/>
  <c r="AL2977" s="1"/>
  <c r="AJ680"/>
  <c r="AL680" s="1"/>
  <c r="AJ2413"/>
  <c r="AL2413" s="1"/>
  <c r="AJ3115"/>
  <c r="AL3115" s="1"/>
  <c r="AJ3215"/>
  <c r="AL3215" s="1"/>
  <c r="AJ173"/>
  <c r="AL173" s="1"/>
  <c r="AJ1772"/>
  <c r="AL1772" s="1"/>
  <c r="AJ2502"/>
  <c r="AL2502" s="1"/>
  <c r="AJ1060"/>
  <c r="AL1060" s="1"/>
  <c r="AJ2077"/>
  <c r="AL2077" s="1"/>
  <c r="AJ1332"/>
  <c r="AL1332" s="1"/>
  <c r="AJ2970"/>
  <c r="AL2970" s="1"/>
  <c r="AJ2533"/>
  <c r="AL2533" s="1"/>
  <c r="AJ2917"/>
  <c r="AL2917" s="1"/>
  <c r="AJ1949"/>
  <c r="AL1949" s="1"/>
  <c r="AJ3384"/>
  <c r="AL3384" s="1"/>
  <c r="AJ2069"/>
  <c r="AL2069" s="1"/>
  <c r="AJ2019"/>
  <c r="AL2019" s="1"/>
  <c r="AJ2438"/>
  <c r="AL2438" s="1"/>
  <c r="AJ3386"/>
  <c r="AL3386" s="1"/>
  <c r="AJ598"/>
  <c r="AL598" s="1"/>
  <c r="AJ1507"/>
  <c r="AL1507" s="1"/>
  <c r="AJ557"/>
  <c r="AL557" s="1"/>
  <c r="AJ2961"/>
  <c r="AL2961" s="1"/>
  <c r="AJ821"/>
  <c r="AL821" s="1"/>
  <c r="AJ3360"/>
  <c r="AL3360" s="1"/>
  <c r="AJ2033"/>
  <c r="AL2033" s="1"/>
  <c r="AJ2113"/>
  <c r="AL2113" s="1"/>
  <c r="AJ1280"/>
  <c r="AL1280" s="1"/>
  <c r="AJ3130"/>
  <c r="AL3130" s="1"/>
  <c r="AJ978"/>
  <c r="AL978" s="1"/>
  <c r="AJ543"/>
  <c r="AL543" s="1"/>
  <c r="AJ3419"/>
  <c r="AL3419" s="1"/>
  <c r="AJ853"/>
  <c r="AL853" s="1"/>
  <c r="AJ2479"/>
  <c r="AL2479" s="1"/>
  <c r="AJ1110"/>
  <c r="AL1110" s="1"/>
  <c r="AJ158"/>
  <c r="AL158" s="1"/>
  <c r="AJ2345"/>
  <c r="AL2345" s="1"/>
  <c r="AJ151"/>
  <c r="AL151" s="1"/>
  <c r="AJ1997"/>
  <c r="AL1997" s="1"/>
  <c r="AJ2681"/>
  <c r="AL2681" s="1"/>
  <c r="AJ2072"/>
  <c r="AL2072" s="1"/>
  <c r="AJ3189"/>
  <c r="AL3189" s="1"/>
  <c r="AJ464"/>
  <c r="AL464" s="1"/>
  <c r="AJ2652"/>
  <c r="AL2652" s="1"/>
  <c r="AJ189"/>
  <c r="AL189" s="1"/>
  <c r="AJ2409"/>
  <c r="AL2409" s="1"/>
  <c r="AJ3108"/>
  <c r="AL3108" s="1"/>
  <c r="AJ433"/>
  <c r="AL433" s="1"/>
  <c r="AJ322"/>
  <c r="AL322" s="1"/>
  <c r="AJ3016"/>
  <c r="AL3016" s="1"/>
  <c r="AJ3405"/>
  <c r="AL3405" s="1"/>
  <c r="AJ1456"/>
  <c r="AL1456" s="1"/>
  <c r="AJ1652"/>
  <c r="AL1652" s="1"/>
  <c r="AJ1273"/>
  <c r="AL1273" s="1"/>
  <c r="AJ600"/>
  <c r="AL600" s="1"/>
  <c r="AJ2343"/>
  <c r="AL2343" s="1"/>
  <c r="AJ1976"/>
  <c r="AL1976" s="1"/>
  <c r="AJ3366"/>
  <c r="AL3366" s="1"/>
  <c r="AJ2506"/>
  <c r="AL2506" s="1"/>
  <c r="AJ3401"/>
  <c r="AL3401" s="1"/>
  <c r="AJ2301"/>
  <c r="AL2301" s="1"/>
  <c r="AJ1843"/>
  <c r="AL1843" s="1"/>
  <c r="AJ2740"/>
  <c r="AL2740" s="1"/>
  <c r="AJ2223"/>
  <c r="AL2223" s="1"/>
  <c r="AJ1564"/>
  <c r="AL1564" s="1"/>
  <c r="AJ2023"/>
  <c r="AL2023" s="1"/>
  <c r="AJ2523"/>
  <c r="AL2523" s="1"/>
  <c r="AJ1034"/>
  <c r="AL1034" s="1"/>
  <c r="AJ3432"/>
  <c r="AL3432" s="1"/>
  <c r="AJ477"/>
  <c r="AL477" s="1"/>
  <c r="AJ1658"/>
  <c r="AL1658" s="1"/>
  <c r="AJ3367"/>
  <c r="AL3367" s="1"/>
  <c r="AJ428"/>
  <c r="AL428" s="1"/>
  <c r="AJ453"/>
  <c r="AL453" s="1"/>
  <c r="AJ1554"/>
  <c r="AL1554" s="1"/>
  <c r="AJ2738"/>
  <c r="AL2738" s="1"/>
  <c r="AJ1636"/>
  <c r="AL1636" s="1"/>
  <c r="AJ1498"/>
  <c r="AL1498" s="1"/>
  <c r="AJ2191"/>
  <c r="AL2191" s="1"/>
  <c r="AJ1882"/>
  <c r="AL1882" s="1"/>
  <c r="AJ2550"/>
  <c r="AL2550" s="1"/>
  <c r="AJ2145"/>
  <c r="AL2145" s="1"/>
  <c r="AJ913"/>
  <c r="AL913" s="1"/>
  <c r="AJ2613"/>
  <c r="AL2613" s="1"/>
  <c r="AJ1018"/>
  <c r="AL1018" s="1"/>
  <c r="AJ1120"/>
  <c r="AL1120" s="1"/>
  <c r="AJ1161"/>
  <c r="AL1161" s="1"/>
  <c r="AJ416"/>
  <c r="AL416" s="1"/>
  <c r="AJ676"/>
  <c r="AL676" s="1"/>
  <c r="AJ3281"/>
  <c r="AL3281" s="1"/>
  <c r="AJ47"/>
  <c r="AL47" s="1"/>
  <c r="AJ535"/>
  <c r="AL535" s="1"/>
  <c r="AJ199"/>
  <c r="AL199" s="1"/>
  <c r="AJ2808"/>
  <c r="AL2808" s="1"/>
  <c r="AJ30"/>
  <c r="AL30" s="1"/>
  <c r="AJ3352"/>
  <c r="AL3352" s="1"/>
  <c r="AJ137"/>
  <c r="AL137" s="1"/>
  <c r="AJ974"/>
  <c r="AL974" s="1"/>
  <c r="AJ864"/>
  <c r="AL864" s="1"/>
  <c r="AJ466"/>
  <c r="AL466" s="1"/>
  <c r="AJ2421"/>
  <c r="AL2421" s="1"/>
  <c r="AJ144"/>
  <c r="AL144" s="1"/>
  <c r="AJ667"/>
  <c r="AL667" s="1"/>
  <c r="AJ1287"/>
  <c r="AL1287" s="1"/>
  <c r="AJ3217"/>
  <c r="AL3217" s="1"/>
  <c r="AJ3482"/>
  <c r="AL3482" s="1"/>
  <c r="AJ1754"/>
  <c r="AL1754" s="1"/>
  <c r="AJ1595"/>
  <c r="AL1595" s="1"/>
  <c r="AJ3329"/>
  <c r="AL3329" s="1"/>
  <c r="AJ731"/>
  <c r="AL731" s="1"/>
  <c r="AJ2468"/>
  <c r="AL2468" s="1"/>
  <c r="AJ3138"/>
  <c r="AL3138" s="1"/>
  <c r="AJ2275"/>
  <c r="AL2275" s="1"/>
  <c r="AJ2723"/>
  <c r="AL2723" s="1"/>
  <c r="AJ1958"/>
  <c r="AL1958" s="1"/>
  <c r="AJ1467"/>
  <c r="AL1467" s="1"/>
  <c r="AJ387"/>
  <c r="AL387" s="1"/>
  <c r="AJ892"/>
  <c r="AL892" s="1"/>
  <c r="AJ2651"/>
  <c r="AL2651" s="1"/>
  <c r="AJ2831"/>
  <c r="AL2831" s="1"/>
  <c r="AJ784"/>
  <c r="AL784" s="1"/>
  <c r="AJ623"/>
  <c r="AL623" s="1"/>
  <c r="AJ1555"/>
  <c r="AL1555" s="1"/>
  <c r="AJ2767"/>
  <c r="AL2767" s="1"/>
  <c r="AJ2423"/>
  <c r="AL2423" s="1"/>
  <c r="AJ3222"/>
  <c r="AL3222" s="1"/>
  <c r="AJ2081"/>
  <c r="AL2081" s="1"/>
  <c r="AJ1985"/>
  <c r="AL1985" s="1"/>
  <c r="AJ135"/>
  <c r="AL135" s="1"/>
  <c r="AJ2052"/>
  <c r="AL2052" s="1"/>
  <c r="AJ42"/>
  <c r="AL42" s="1"/>
  <c r="AJ2820"/>
  <c r="AL2820" s="1"/>
  <c r="AJ287"/>
  <c r="AL287" s="1"/>
  <c r="AJ3139"/>
  <c r="AL3139" s="1"/>
  <c r="AJ2617"/>
  <c r="AL2617" s="1"/>
  <c r="AJ2700"/>
  <c r="AL2700" s="1"/>
  <c r="AJ3045"/>
  <c r="AL3045" s="1"/>
  <c r="AJ12"/>
  <c r="AL12" s="1"/>
  <c r="AJ2496"/>
  <c r="AL2496" s="1"/>
  <c r="AJ2256"/>
  <c r="AL2256" s="1"/>
  <c r="AJ726"/>
  <c r="AL726" s="1"/>
  <c r="AJ815"/>
  <c r="AL815" s="1"/>
  <c r="AJ2546"/>
  <c r="AL2546" s="1"/>
  <c r="AJ291"/>
  <c r="AL291" s="1"/>
  <c r="AJ741"/>
  <c r="AL741" s="1"/>
  <c r="AJ2979"/>
  <c r="AL2979" s="1"/>
  <c r="AJ2596"/>
  <c r="AL2596" s="1"/>
  <c r="AJ742"/>
  <c r="AL742" s="1"/>
  <c r="AJ2228"/>
  <c r="AL2228" s="1"/>
  <c r="AJ1799"/>
  <c r="AL1799" s="1"/>
  <c r="AJ3120"/>
  <c r="AL3120" s="1"/>
  <c r="AJ3128"/>
  <c r="AL3128" s="1"/>
  <c r="AJ1070"/>
  <c r="AL1070" s="1"/>
  <c r="AJ2549"/>
  <c r="AL2549" s="1"/>
  <c r="AJ326"/>
  <c r="AL326" s="1"/>
  <c r="AJ813"/>
  <c r="AL813" s="1"/>
  <c r="AJ1812"/>
  <c r="AL1812" s="1"/>
  <c r="AJ662"/>
  <c r="AL662" s="1"/>
  <c r="AJ959"/>
  <c r="AL959" s="1"/>
  <c r="AJ917"/>
  <c r="AL917" s="1"/>
  <c r="AJ3312"/>
  <c r="AL3312" s="1"/>
  <c r="AJ1824"/>
  <c r="AL1824" s="1"/>
  <c r="AJ310"/>
  <c r="AL310" s="1"/>
  <c r="AJ1808"/>
  <c r="AL1808" s="1"/>
  <c r="AJ1525"/>
  <c r="AL1525" s="1"/>
  <c r="AJ2884"/>
  <c r="AL2884" s="1"/>
  <c r="AJ2727"/>
  <c r="AL2727" s="1"/>
  <c r="AJ619"/>
  <c r="AL619" s="1"/>
  <c r="AJ1508"/>
  <c r="AL1508" s="1"/>
  <c r="AJ1868"/>
  <c r="AL1868" s="1"/>
  <c r="AJ699"/>
  <c r="AL699" s="1"/>
  <c r="AJ3254"/>
  <c r="AL3254" s="1"/>
  <c r="AJ1506"/>
  <c r="AL1506" s="1"/>
  <c r="AJ1987"/>
  <c r="AL1987" s="1"/>
  <c r="AJ161"/>
  <c r="AL161" s="1"/>
  <c r="AJ1494"/>
  <c r="AL1494" s="1"/>
  <c r="AJ3429"/>
  <c r="AL3429" s="1"/>
  <c r="AJ2668"/>
  <c r="AL2668" s="1"/>
  <c r="AJ639"/>
  <c r="AL639" s="1"/>
  <c r="AJ2040"/>
  <c r="AL2040" s="1"/>
  <c r="AJ2787"/>
  <c r="AL2787" s="1"/>
  <c r="AJ1452"/>
  <c r="AL1452" s="1"/>
  <c r="AJ3165"/>
  <c r="AL3165" s="1"/>
  <c r="AJ1613"/>
  <c r="AL1613" s="1"/>
  <c r="AJ3325"/>
  <c r="AL3325" s="1"/>
  <c r="AJ2691"/>
  <c r="AL2691" s="1"/>
  <c r="AJ450"/>
  <c r="AL450" s="1"/>
  <c r="AJ769"/>
  <c r="AL769" s="1"/>
  <c r="AJ423"/>
  <c r="AL423" s="1"/>
  <c r="AJ3247"/>
  <c r="AL3247" s="1"/>
  <c r="AJ1626"/>
  <c r="AL1626" s="1"/>
  <c r="AJ3416"/>
  <c r="AL3416" s="1"/>
  <c r="AJ1022"/>
  <c r="AL1022" s="1"/>
  <c r="AJ1348"/>
  <c r="AL1348" s="1"/>
  <c r="AJ2160"/>
  <c r="AL2160" s="1"/>
  <c r="AJ1567"/>
  <c r="AL1567" s="1"/>
  <c r="AJ43"/>
  <c r="AL43" s="1"/>
  <c r="AJ1749"/>
  <c r="AL1749" s="1"/>
  <c r="AJ1723"/>
  <c r="AL1723" s="1"/>
  <c r="AJ1398"/>
  <c r="AL1398" s="1"/>
  <c r="AJ1500"/>
  <c r="AL1500" s="1"/>
  <c r="AJ392"/>
  <c r="AL392" s="1"/>
  <c r="AJ2984"/>
  <c r="AL2984" s="1"/>
  <c r="AJ2999"/>
  <c r="AL2999" s="1"/>
  <c r="AJ2435"/>
  <c r="AL2435" s="1"/>
  <c r="AJ2478"/>
  <c r="AL2478" s="1"/>
  <c r="AJ2406"/>
  <c r="AL2406" s="1"/>
  <c r="AJ665"/>
  <c r="AL665" s="1"/>
  <c r="AJ1064"/>
  <c r="AL1064" s="1"/>
  <c r="AJ3368"/>
  <c r="AL3368" s="1"/>
  <c r="AJ1736"/>
  <c r="AL1736" s="1"/>
  <c r="AJ2890"/>
  <c r="AL2890" s="1"/>
  <c r="AJ1112"/>
  <c r="AL1112" s="1"/>
  <c r="AJ376"/>
  <c r="AL376" s="1"/>
  <c r="AJ65"/>
  <c r="AL65" s="1"/>
  <c r="AJ1619"/>
  <c r="AL1619" s="1"/>
  <c r="AJ783"/>
  <c r="AL783" s="1"/>
  <c r="AJ2564"/>
  <c r="AL2564" s="1"/>
  <c r="AJ3073"/>
  <c r="AL3073" s="1"/>
  <c r="AJ2252"/>
  <c r="AL2252" s="1"/>
  <c r="AJ1637"/>
  <c r="AL1637" s="1"/>
  <c r="AJ266"/>
  <c r="AL266" s="1"/>
  <c r="AJ3037"/>
  <c r="AL3037" s="1"/>
  <c r="AJ1345"/>
  <c r="AL1345" s="1"/>
  <c r="AJ1620"/>
  <c r="AL1620" s="1"/>
  <c r="AJ1878"/>
  <c r="AL1878" s="1"/>
  <c r="AJ635"/>
  <c r="AL635" s="1"/>
  <c r="AJ1163"/>
  <c r="AL1163" s="1"/>
  <c r="AJ950"/>
  <c r="AL950" s="1"/>
  <c r="AJ3019"/>
  <c r="AL3019" s="1"/>
  <c r="AJ2396"/>
  <c r="AL2396" s="1"/>
  <c r="AJ3259"/>
  <c r="AL3259" s="1"/>
  <c r="AJ1330"/>
  <c r="AL1330" s="1"/>
  <c r="AJ1289"/>
  <c r="AL1289" s="1"/>
  <c r="AJ2361"/>
  <c r="AL2361" s="1"/>
  <c r="AJ1602"/>
  <c r="AL1602" s="1"/>
  <c r="AJ2334"/>
  <c r="AL2334" s="1"/>
  <c r="AJ1157"/>
  <c r="AL1157" s="1"/>
  <c r="AJ711"/>
  <c r="AL711" s="1"/>
  <c r="AJ2697"/>
  <c r="AL2697" s="1"/>
  <c r="AJ1315"/>
  <c r="AL1315" s="1"/>
  <c r="AJ3389"/>
  <c r="AL3389" s="1"/>
  <c r="AJ1048"/>
  <c r="AL1048" s="1"/>
  <c r="AJ22"/>
  <c r="AL22" s="1"/>
  <c r="AJ606"/>
  <c r="AL606" s="1"/>
  <c r="AJ1645"/>
  <c r="AL1645" s="1"/>
  <c r="AJ399"/>
  <c r="AL399" s="1"/>
  <c r="AJ967"/>
  <c r="AL967" s="1"/>
  <c r="AJ1324"/>
  <c r="AL1324" s="1"/>
  <c r="AJ2201"/>
  <c r="AL2201" s="1"/>
  <c r="AJ2773"/>
  <c r="AL2773" s="1"/>
  <c r="AJ761"/>
  <c r="AL761" s="1"/>
  <c r="AJ1307"/>
  <c r="AL1307" s="1"/>
  <c r="AJ2889"/>
  <c r="AL2889" s="1"/>
  <c r="AJ2144"/>
  <c r="AL2144" s="1"/>
  <c r="AJ1823"/>
  <c r="AL1823" s="1"/>
  <c r="AJ1635"/>
  <c r="AL1635" s="1"/>
  <c r="AJ1334"/>
  <c r="AL1334" s="1"/>
  <c r="AJ3039"/>
  <c r="AL3039" s="1"/>
  <c r="AJ511"/>
  <c r="AL511" s="1"/>
  <c r="AJ3451"/>
  <c r="AL3451" s="1"/>
  <c r="AJ1732"/>
  <c r="AL1732" s="1"/>
  <c r="AJ2758"/>
  <c r="AL2758" s="1"/>
  <c r="AJ2389"/>
  <c r="AL2389" s="1"/>
  <c r="AJ1589"/>
  <c r="AL1589" s="1"/>
  <c r="AB32" i="7" l="1"/>
  <c r="BH32" i="11"/>
  <c r="AC32" i="7" s="1"/>
  <c r="BH12" i="11"/>
  <c r="AC12" i="7" s="1"/>
  <c r="AB12"/>
  <c r="BH13" i="11"/>
  <c r="AC13" i="7" s="1"/>
  <c r="AB13"/>
  <c r="AB26"/>
  <c r="BH26" i="11"/>
  <c r="AC26" i="7" s="1"/>
  <c r="AB24"/>
  <c r="BH24" i="11"/>
  <c r="AC24" i="7" s="1"/>
  <c r="AB7"/>
  <c r="BH7" i="11"/>
  <c r="AC7" i="7" s="1"/>
  <c r="BH34" i="11"/>
  <c r="AC34" i="7" s="1"/>
  <c r="AB34"/>
  <c r="BH23" i="11"/>
  <c r="AC23" i="7" s="1"/>
  <c r="AB23"/>
  <c r="BH29" i="11"/>
  <c r="AC29" i="7" s="1"/>
  <c r="AB29"/>
  <c r="BH14" i="11"/>
  <c r="AC14" i="7" s="1"/>
  <c r="AB14"/>
  <c r="AB18"/>
  <c r="BH18" i="11"/>
  <c r="AC18" i="7" s="1"/>
  <c r="AB17"/>
  <c r="BH17" i="11"/>
  <c r="AC17" i="7" s="1"/>
  <c r="BH3" i="11"/>
  <c r="AC3" i="7" s="1"/>
  <c r="AB3"/>
  <c r="AB20"/>
  <c r="BH20" i="11"/>
  <c r="AC20" i="7" s="1"/>
  <c r="AB33"/>
  <c r="BH33" i="11"/>
  <c r="AC33" i="7" s="1"/>
  <c r="AB27"/>
  <c r="BH27" i="11"/>
  <c r="AC27" i="7" s="1"/>
  <c r="AB22"/>
  <c r="BH22" i="11"/>
  <c r="AC22" i="7" s="1"/>
  <c r="BH8" i="11"/>
  <c r="AC8" i="7" s="1"/>
  <c r="AB8"/>
  <c r="AB21"/>
  <c r="BH21" i="11"/>
  <c r="AC21" i="7" s="1"/>
  <c r="AB31"/>
  <c r="BH31" i="11"/>
  <c r="AC31" i="7" s="1"/>
  <c r="BH11" i="11"/>
  <c r="AC11" i="7" s="1"/>
  <c r="AB11"/>
  <c r="BH30" i="11"/>
  <c r="AC30" i="7" s="1"/>
  <c r="AB30"/>
  <c r="BH15" i="11"/>
  <c r="AC15" i="7" s="1"/>
  <c r="AB15"/>
  <c r="AB6"/>
  <c r="BH6" i="11"/>
  <c r="AC6" i="7" s="1"/>
  <c r="BH4" i="11"/>
  <c r="AC4" i="7" s="1"/>
  <c r="AB4"/>
  <c r="BH16" i="11"/>
  <c r="AC16" i="7" s="1"/>
  <c r="AB16"/>
  <c r="AB9"/>
  <c r="BH9" i="11"/>
  <c r="AC9" i="7" s="1"/>
  <c r="BH25" i="11"/>
  <c r="AC25" i="7" s="1"/>
  <c r="AB25"/>
  <c r="BH19" i="11"/>
  <c r="AC19" i="7" s="1"/>
  <c r="AB19"/>
  <c r="AB5"/>
  <c r="BH5" i="11"/>
  <c r="AC5" i="7" s="1"/>
  <c r="BH28" i="11"/>
  <c r="AC28" i="7" s="1"/>
  <c r="AB28"/>
  <c r="BH10" i="11"/>
  <c r="AC10" i="7" s="1"/>
  <c r="AB10"/>
  <c r="AC6" i="11"/>
  <c r="AD5" i="7" s="1"/>
  <c r="AC22" i="11"/>
  <c r="AD21" i="7" s="1"/>
  <c r="AC31" i="11"/>
  <c r="AD30" i="7" s="1"/>
  <c r="AC20" i="11"/>
  <c r="AD19" i="7" s="1"/>
  <c r="AC4" i="11"/>
  <c r="AC36"/>
  <c r="AC16"/>
  <c r="AD15" i="7" s="1"/>
  <c r="AC7" i="11"/>
  <c r="AD6" i="7" s="1"/>
  <c r="AC24" i="11"/>
  <c r="AD23" i="7" s="1"/>
  <c r="AC46" i="11"/>
  <c r="AC26"/>
  <c r="AD25" i="7" s="1"/>
  <c r="AC11" i="11"/>
  <c r="AD10" i="7" s="1"/>
  <c r="AC40" i="11"/>
  <c r="AC37"/>
  <c r="AC13"/>
  <c r="AD12" i="7" s="1"/>
  <c r="AC27" i="11"/>
  <c r="AD26" i="7" s="1"/>
  <c r="AC14" i="11"/>
  <c r="AD13" i="7" s="1"/>
  <c r="AC9" i="11"/>
  <c r="AD8" i="7" s="1"/>
  <c r="AC44" i="11"/>
  <c r="AC19"/>
  <c r="AD18" i="7" s="1"/>
  <c r="AC41" i="11"/>
  <c r="AC28"/>
  <c r="AD27" i="7" s="1"/>
  <c r="AC18" i="11"/>
  <c r="AD17" i="7" s="1"/>
  <c r="AC8" i="11"/>
  <c r="AD7" i="7" s="1"/>
  <c r="AC35" i="11"/>
  <c r="AD34" i="7" s="1"/>
  <c r="AC10" i="11"/>
  <c r="AD9" i="7" s="1"/>
  <c r="AC34" i="11"/>
  <c r="AD33" i="7" s="1"/>
  <c r="AC38" i="11"/>
  <c r="AC45"/>
  <c r="AC21"/>
  <c r="AD20" i="7" s="1"/>
  <c r="AC17" i="11"/>
  <c r="AD16" i="7" s="1"/>
  <c r="AC29" i="11"/>
  <c r="AD28" i="7" s="1"/>
  <c r="AC15" i="11"/>
  <c r="AD14" i="7" s="1"/>
  <c r="AC25" i="11"/>
  <c r="AD24" i="7" s="1"/>
  <c r="AC5" i="11"/>
  <c r="AD4" i="7" s="1"/>
  <c r="AC30" i="11"/>
  <c r="AD29" i="7" s="1"/>
  <c r="AC12" i="11"/>
  <c r="AD11" i="7" s="1"/>
  <c r="AC32" i="11"/>
  <c r="AD31" i="7" s="1"/>
  <c r="AC43" i="11"/>
  <c r="AC23"/>
  <c r="AD22" i="7" s="1"/>
  <c r="AC39" i="11"/>
  <c r="AC33"/>
  <c r="AD32" i="7" s="1"/>
  <c r="AC42" i="11"/>
  <c r="AF25"/>
  <c r="AF22"/>
  <c r="AF23"/>
  <c r="AF24"/>
  <c r="R9" i="15" s="1"/>
  <c r="D37" i="6"/>
  <c r="D34"/>
  <c r="L64" s="1"/>
  <c r="D36"/>
  <c r="D41" s="1"/>
  <c r="D35"/>
  <c r="L65" s="1"/>
  <c r="AF13" i="5"/>
  <c r="AF32" i="11"/>
  <c r="AF33"/>
  <c r="AF14" i="5"/>
  <c r="D38" i="6" l="1"/>
  <c r="L68" s="1"/>
  <c r="D40"/>
  <c r="L70" s="1"/>
  <c r="C17" i="7"/>
  <c r="C16"/>
  <c r="L71" i="6"/>
  <c r="AD3" i="7"/>
  <c r="C19"/>
  <c r="C18"/>
  <c r="L66" i="6"/>
  <c r="L67"/>
  <c r="D6" a="1"/>
  <c r="D42" l="1"/>
  <c r="L72" s="1"/>
  <c r="D6"/>
  <c r="D64" s="1"/>
  <c r="D8"/>
  <c r="D13" s="1"/>
  <c r="D9"/>
  <c r="D67" s="1"/>
  <c r="D7"/>
  <c r="D65" s="1"/>
  <c r="D6" i="16" a="1"/>
  <c r="D71" i="6" l="1"/>
  <c r="D10"/>
  <c r="D68" s="1"/>
  <c r="D12"/>
  <c r="D70" s="1"/>
  <c r="D66"/>
  <c r="D8" i="16"/>
  <c r="D13" s="1"/>
  <c r="D6"/>
  <c r="D80" s="1"/>
  <c r="D9"/>
  <c r="D83" s="1"/>
  <c r="D7"/>
  <c r="D81" s="1"/>
  <c r="AF21" i="5"/>
  <c r="AF26"/>
  <c r="AF22" a="1"/>
  <c r="AF27"/>
  <c r="AF30"/>
  <c r="BE47"/>
  <c r="BF47" s="1"/>
  <c r="BC11"/>
  <c r="BF11"/>
  <c r="BE49"/>
  <c r="BF49" s="1"/>
  <c r="BE24"/>
  <c r="BF24" s="1"/>
  <c r="BE37"/>
  <c r="BF37" s="1"/>
  <c r="BE32"/>
  <c r="BF32" s="1"/>
  <c r="BE40"/>
  <c r="BF40" s="1"/>
  <c r="BC14"/>
  <c r="BF14"/>
  <c r="BC18"/>
  <c r="BF18"/>
  <c r="BE46"/>
  <c r="BF46" s="1"/>
  <c r="BC16"/>
  <c r="BF16"/>
  <c r="BE33"/>
  <c r="BF33" s="1"/>
  <c r="BE44"/>
  <c r="BF44" s="1"/>
  <c r="BC19"/>
  <c r="BF19" s="1"/>
  <c r="BE39"/>
  <c r="BF39" s="1"/>
  <c r="BE35"/>
  <c r="BF35" s="1"/>
  <c r="BF3"/>
  <c r="BE51"/>
  <c r="BF51" s="1"/>
  <c r="BE41"/>
  <c r="BF41" s="1"/>
  <c r="BE36"/>
  <c r="BF36" s="1"/>
  <c r="BC20"/>
  <c r="BF20" s="1"/>
  <c r="BE43"/>
  <c r="BF43" s="1"/>
  <c r="BE26"/>
  <c r="BF26" s="1"/>
  <c r="BE34"/>
  <c r="BF34" s="1"/>
  <c r="BE50"/>
  <c r="BF50" s="1"/>
  <c r="BC6"/>
  <c r="BF6"/>
  <c r="BC8"/>
  <c r="BF8" s="1"/>
  <c r="BE29"/>
  <c r="BF29" s="1"/>
  <c r="BE42"/>
  <c r="BF42" s="1"/>
  <c r="BC12"/>
  <c r="BF12" s="1"/>
  <c r="BC17"/>
  <c r="BF17"/>
  <c r="BE48"/>
  <c r="BF48" s="1"/>
  <c r="BC4"/>
  <c r="BF4"/>
  <c r="BC21"/>
  <c r="BF21"/>
  <c r="BE38"/>
  <c r="BF38" s="1"/>
  <c r="BE53"/>
  <c r="BF53" s="1"/>
  <c r="BE28"/>
  <c r="BF28" s="1"/>
  <c r="BE23"/>
  <c r="BF23" s="1"/>
  <c r="BC9"/>
  <c r="BF9" s="1"/>
  <c r="BE54"/>
  <c r="BF54" s="1"/>
  <c r="BE52"/>
  <c r="BF52" s="1"/>
  <c r="BC13"/>
  <c r="BF13" s="1"/>
  <c r="BE27"/>
  <c r="BF27" s="1"/>
  <c r="BC7"/>
  <c r="BF7" s="1"/>
  <c r="BC15"/>
  <c r="BF15"/>
  <c r="BE30"/>
  <c r="BF30" s="1"/>
  <c r="BE25"/>
  <c r="BF25" s="1"/>
  <c r="BE22"/>
  <c r="BF22" s="1"/>
  <c r="BE45"/>
  <c r="BF45" s="1"/>
  <c r="BC5"/>
  <c r="BF5" s="1"/>
  <c r="BE31"/>
  <c r="BF31" s="1"/>
  <c r="BC10"/>
  <c r="BF10" s="1"/>
  <c r="AC4" a="1"/>
  <c r="AF31"/>
  <c r="AJ6"/>
  <c r="AL6" s="1"/>
  <c r="AJ13"/>
  <c r="AL13" s="1"/>
  <c r="AJ48"/>
  <c r="AL48" s="1"/>
  <c r="AJ47"/>
  <c r="AL47" s="1"/>
  <c r="AJ42"/>
  <c r="AL42" s="1"/>
  <c r="AJ19"/>
  <c r="AL19" s="1"/>
  <c r="AJ23"/>
  <c r="AL23" s="1"/>
  <c r="AJ31"/>
  <c r="AL31" s="1"/>
  <c r="AJ51"/>
  <c r="AL51" s="1"/>
  <c r="AJ54"/>
  <c r="AL54" s="1"/>
  <c r="AJ11"/>
  <c r="AL11" s="1"/>
  <c r="AJ49"/>
  <c r="AL49" s="1"/>
  <c r="AJ14"/>
  <c r="AL14" s="1"/>
  <c r="AJ55"/>
  <c r="AL55" s="1"/>
  <c r="AJ149"/>
  <c r="AL149" s="1"/>
  <c r="AJ165"/>
  <c r="AL165" s="1"/>
  <c r="AJ181"/>
  <c r="AL181" s="1"/>
  <c r="AJ788"/>
  <c r="AL788" s="1"/>
  <c r="AJ804"/>
  <c r="AL804" s="1"/>
  <c r="AJ820"/>
  <c r="AL820" s="1"/>
  <c r="AJ836"/>
  <c r="AL836" s="1"/>
  <c r="AJ852"/>
  <c r="AL852" s="1"/>
  <c r="AJ868"/>
  <c r="AL868" s="1"/>
  <c r="AJ884"/>
  <c r="AL884" s="1"/>
  <c r="AJ900"/>
  <c r="AL900" s="1"/>
  <c r="AJ916"/>
  <c r="AL916" s="1"/>
  <c r="AJ932"/>
  <c r="AL932" s="1"/>
  <c r="AJ948"/>
  <c r="AL948" s="1"/>
  <c r="AJ964"/>
  <c r="AL964" s="1"/>
  <c r="AJ980"/>
  <c r="AL980" s="1"/>
  <c r="AJ996"/>
  <c r="AL996" s="1"/>
  <c r="AJ1012"/>
  <c r="AL1012" s="1"/>
  <c r="AJ1028"/>
  <c r="AL1028" s="1"/>
  <c r="AJ1044"/>
  <c r="AL1044" s="1"/>
  <c r="AJ1060"/>
  <c r="AL1060" s="1"/>
  <c r="AJ1076"/>
  <c r="AL1076" s="1"/>
  <c r="AJ1092"/>
  <c r="AL1092" s="1"/>
  <c r="AJ1108"/>
  <c r="AL1108" s="1"/>
  <c r="AJ1124"/>
  <c r="AL1124" s="1"/>
  <c r="AJ1140"/>
  <c r="AL1140" s="1"/>
  <c r="AJ1156"/>
  <c r="AL1156" s="1"/>
  <c r="AJ1172"/>
  <c r="AL1172" s="1"/>
  <c r="AJ1188"/>
  <c r="AL1188" s="1"/>
  <c r="AJ1204"/>
  <c r="AL1204" s="1"/>
  <c r="AJ1220"/>
  <c r="AL1220" s="1"/>
  <c r="AJ1236"/>
  <c r="AL1236" s="1"/>
  <c r="AJ1252"/>
  <c r="AL1252" s="1"/>
  <c r="AJ1268"/>
  <c r="AL1268" s="1"/>
  <c r="AJ1284"/>
  <c r="AL1284" s="1"/>
  <c r="AJ1300"/>
  <c r="AL1300" s="1"/>
  <c r="AJ1316"/>
  <c r="AL1316" s="1"/>
  <c r="AJ1332"/>
  <c r="AL1332" s="1"/>
  <c r="AJ1348"/>
  <c r="AL1348" s="1"/>
  <c r="AJ1364"/>
  <c r="AL1364" s="1"/>
  <c r="AJ1380"/>
  <c r="AL1380" s="1"/>
  <c r="AJ1396"/>
  <c r="AL1396" s="1"/>
  <c r="AJ1412"/>
  <c r="AL1412" s="1"/>
  <c r="AJ1428"/>
  <c r="AL1428" s="1"/>
  <c r="AJ1444"/>
  <c r="AL1444" s="1"/>
  <c r="AJ1460"/>
  <c r="AL1460" s="1"/>
  <c r="AJ1476"/>
  <c r="AL1476" s="1"/>
  <c r="AJ1492"/>
  <c r="AL1492" s="1"/>
  <c r="AJ1508"/>
  <c r="AL1508" s="1"/>
  <c r="AJ1524"/>
  <c r="AL1524" s="1"/>
  <c r="AJ1540"/>
  <c r="AL1540" s="1"/>
  <c r="AJ1556"/>
  <c r="AL1556" s="1"/>
  <c r="AJ1572"/>
  <c r="AL1572" s="1"/>
  <c r="AJ1588"/>
  <c r="AL1588" s="1"/>
  <c r="AJ1604"/>
  <c r="AL1604" s="1"/>
  <c r="AJ1620"/>
  <c r="AL1620" s="1"/>
  <c r="AJ1636"/>
  <c r="AL1636" s="1"/>
  <c r="AJ1652"/>
  <c r="AL1652" s="1"/>
  <c r="AJ1668"/>
  <c r="AL1668" s="1"/>
  <c r="AJ1684"/>
  <c r="AL1684" s="1"/>
  <c r="AJ1700"/>
  <c r="AL1700" s="1"/>
  <c r="AJ1716"/>
  <c r="AL1716" s="1"/>
  <c r="AJ1732"/>
  <c r="AL1732" s="1"/>
  <c r="AJ1748"/>
  <c r="AL1748" s="1"/>
  <c r="AJ1764"/>
  <c r="AL1764" s="1"/>
  <c r="AJ1780"/>
  <c r="AL1780" s="1"/>
  <c r="AJ1796"/>
  <c r="AL1796" s="1"/>
  <c r="AJ1812"/>
  <c r="AL1812" s="1"/>
  <c r="AJ1828"/>
  <c r="AL1828" s="1"/>
  <c r="AJ1844"/>
  <c r="AL1844" s="1"/>
  <c r="AJ1860"/>
  <c r="AL1860" s="1"/>
  <c r="AJ1876"/>
  <c r="AL1876" s="1"/>
  <c r="AJ1892"/>
  <c r="AL1892" s="1"/>
  <c r="AJ1908"/>
  <c r="AL1908" s="1"/>
  <c r="AJ1924"/>
  <c r="AL1924" s="1"/>
  <c r="AJ1940"/>
  <c r="AL1940" s="1"/>
  <c r="AJ1956"/>
  <c r="AL1956" s="1"/>
  <c r="AJ1972"/>
  <c r="AL1972" s="1"/>
  <c r="AJ1988"/>
  <c r="AL1988" s="1"/>
  <c r="AJ2004"/>
  <c r="AL2004" s="1"/>
  <c r="AJ2020"/>
  <c r="AL2020" s="1"/>
  <c r="AJ2036"/>
  <c r="AL2036" s="1"/>
  <c r="AJ2052"/>
  <c r="AL2052" s="1"/>
  <c r="AJ2068"/>
  <c r="AL2068" s="1"/>
  <c r="AJ2084"/>
  <c r="AL2084" s="1"/>
  <c r="AJ2100"/>
  <c r="AL2100" s="1"/>
  <c r="AJ2116"/>
  <c r="AL2116" s="1"/>
  <c r="AJ2132"/>
  <c r="AL2132" s="1"/>
  <c r="AJ2148"/>
  <c r="AL2148" s="1"/>
  <c r="AJ2164"/>
  <c r="AL2164" s="1"/>
  <c r="AJ2180"/>
  <c r="AL2180" s="1"/>
  <c r="AJ2196"/>
  <c r="AL2196" s="1"/>
  <c r="AJ2212"/>
  <c r="AL2212" s="1"/>
  <c r="AJ2228"/>
  <c r="AL2228" s="1"/>
  <c r="AJ2244"/>
  <c r="AL2244" s="1"/>
  <c r="AJ2260"/>
  <c r="AL2260" s="1"/>
  <c r="AJ2276"/>
  <c r="AL2276" s="1"/>
  <c r="AJ2292"/>
  <c r="AL2292" s="1"/>
  <c r="AJ2308"/>
  <c r="AL2308" s="1"/>
  <c r="AJ2324"/>
  <c r="AL2324" s="1"/>
  <c r="AJ2340"/>
  <c r="AL2340" s="1"/>
  <c r="AJ2356"/>
  <c r="AL2356" s="1"/>
  <c r="AJ2372"/>
  <c r="AL2372" s="1"/>
  <c r="AJ2388"/>
  <c r="AL2388" s="1"/>
  <c r="AJ2404"/>
  <c r="AL2404" s="1"/>
  <c r="AJ2420"/>
  <c r="AL2420" s="1"/>
  <c r="AJ2436"/>
  <c r="AL2436" s="1"/>
  <c r="AJ2452"/>
  <c r="AL2452" s="1"/>
  <c r="AJ2468"/>
  <c r="AL2468" s="1"/>
  <c r="AJ2484"/>
  <c r="AL2484" s="1"/>
  <c r="AJ2500"/>
  <c r="AL2500" s="1"/>
  <c r="AJ2516"/>
  <c r="AL2516" s="1"/>
  <c r="AJ2532"/>
  <c r="AL2532" s="1"/>
  <c r="AJ2548"/>
  <c r="AL2548" s="1"/>
  <c r="AJ2564"/>
  <c r="AL2564" s="1"/>
  <c r="AJ2580"/>
  <c r="AL2580" s="1"/>
  <c r="AJ2596"/>
  <c r="AL2596" s="1"/>
  <c r="AJ2612"/>
  <c r="AL2612" s="1"/>
  <c r="AJ2628"/>
  <c r="AL2628" s="1"/>
  <c r="AJ2644"/>
  <c r="AL2644" s="1"/>
  <c r="AJ2660"/>
  <c r="AL2660" s="1"/>
  <c r="AJ2676"/>
  <c r="AL2676" s="1"/>
  <c r="AJ2692"/>
  <c r="AL2692" s="1"/>
  <c r="AJ2708"/>
  <c r="AL2708" s="1"/>
  <c r="AJ2724"/>
  <c r="AL2724" s="1"/>
  <c r="AJ2740"/>
  <c r="AL2740" s="1"/>
  <c r="AJ2756"/>
  <c r="AL2756" s="1"/>
  <c r="AJ2772"/>
  <c r="AL2772" s="1"/>
  <c r="AJ2788"/>
  <c r="AL2788" s="1"/>
  <c r="AJ2804"/>
  <c r="AL2804" s="1"/>
  <c r="AJ2820"/>
  <c r="AL2820" s="1"/>
  <c r="AJ2836"/>
  <c r="AL2836" s="1"/>
  <c r="AJ2852"/>
  <c r="AL2852" s="1"/>
  <c r="AJ2868"/>
  <c r="AL2868" s="1"/>
  <c r="AJ2884"/>
  <c r="AL2884" s="1"/>
  <c r="AJ2900"/>
  <c r="AL2900" s="1"/>
  <c r="AJ2916"/>
  <c r="AL2916" s="1"/>
  <c r="AJ2932"/>
  <c r="AL2932" s="1"/>
  <c r="AJ2948"/>
  <c r="AL2948" s="1"/>
  <c r="AJ2964"/>
  <c r="AL2964" s="1"/>
  <c r="AJ2980"/>
  <c r="AL2980" s="1"/>
  <c r="AJ2996"/>
  <c r="AL2996" s="1"/>
  <c r="AJ3012"/>
  <c r="AL3012" s="1"/>
  <c r="AJ3028"/>
  <c r="AL3028" s="1"/>
  <c r="AJ3044"/>
  <c r="AL3044" s="1"/>
  <c r="AJ3060"/>
  <c r="AL3060" s="1"/>
  <c r="AJ3076"/>
  <c r="AL3076" s="1"/>
  <c r="AJ3092"/>
  <c r="AL3092" s="1"/>
  <c r="AJ3108"/>
  <c r="AL3108" s="1"/>
  <c r="AJ3124"/>
  <c r="AL3124" s="1"/>
  <c r="AJ3140"/>
  <c r="AL3140" s="1"/>
  <c r="AJ3156"/>
  <c r="AL3156" s="1"/>
  <c r="AJ3172"/>
  <c r="AL3172" s="1"/>
  <c r="AJ3188"/>
  <c r="AL3188" s="1"/>
  <c r="AJ3204"/>
  <c r="AL3204" s="1"/>
  <c r="AJ3220"/>
  <c r="AL3220" s="1"/>
  <c r="AJ3236"/>
  <c r="AL3236" s="1"/>
  <c r="AJ3252"/>
  <c r="AL3252" s="1"/>
  <c r="AJ3268"/>
  <c r="AL3268" s="1"/>
  <c r="AJ3284"/>
  <c r="AL3284" s="1"/>
  <c r="AJ3300"/>
  <c r="AL3300" s="1"/>
  <c r="AJ3316"/>
  <c r="AL3316" s="1"/>
  <c r="AJ3332"/>
  <c r="AL3332" s="1"/>
  <c r="AJ3348"/>
  <c r="AL3348" s="1"/>
  <c r="AJ3364"/>
  <c r="AL3364" s="1"/>
  <c r="AJ3380"/>
  <c r="AL3380" s="1"/>
  <c r="AJ3396"/>
  <c r="AL3396" s="1"/>
  <c r="AJ3412"/>
  <c r="AL3412" s="1"/>
  <c r="AJ3428"/>
  <c r="AL3428" s="1"/>
  <c r="AJ3444"/>
  <c r="AL3444" s="1"/>
  <c r="AJ3460"/>
  <c r="AL3460" s="1"/>
  <c r="AJ3476"/>
  <c r="AL3476" s="1"/>
  <c r="AJ3492"/>
  <c r="AL3492" s="1"/>
  <c r="AJ3508"/>
  <c r="AL3508" s="1"/>
  <c r="AJ57"/>
  <c r="AL57" s="1"/>
  <c r="AJ65"/>
  <c r="AL65" s="1"/>
  <c r="AJ73"/>
  <c r="AL73" s="1"/>
  <c r="AJ81"/>
  <c r="AL81" s="1"/>
  <c r="AJ89"/>
  <c r="AL89" s="1"/>
  <c r="AJ97"/>
  <c r="AL97" s="1"/>
  <c r="AJ105"/>
  <c r="AL105" s="1"/>
  <c r="AJ113"/>
  <c r="AL113" s="1"/>
  <c r="AJ121"/>
  <c r="AL121" s="1"/>
  <c r="AJ129"/>
  <c r="AL129" s="1"/>
  <c r="AJ137"/>
  <c r="AL137" s="1"/>
  <c r="AJ152"/>
  <c r="AL152" s="1"/>
  <c r="AJ168"/>
  <c r="AL168" s="1"/>
  <c r="AJ184"/>
  <c r="AL184" s="1"/>
  <c r="AJ193"/>
  <c r="AL193" s="1"/>
  <c r="AJ201"/>
  <c r="AL201" s="1"/>
  <c r="AJ209"/>
  <c r="AL209" s="1"/>
  <c r="AJ217"/>
  <c r="AL217" s="1"/>
  <c r="AJ225"/>
  <c r="AL225" s="1"/>
  <c r="AJ233"/>
  <c r="AL233" s="1"/>
  <c r="AJ241"/>
  <c r="AL241" s="1"/>
  <c r="AJ249"/>
  <c r="AL249" s="1"/>
  <c r="AJ257"/>
  <c r="AL257" s="1"/>
  <c r="AJ265"/>
  <c r="AL265" s="1"/>
  <c r="AJ273"/>
  <c r="AL273" s="1"/>
  <c r="AJ281"/>
  <c r="AL281" s="1"/>
  <c r="AJ289"/>
  <c r="AL289" s="1"/>
  <c r="AJ297"/>
  <c r="AL297" s="1"/>
  <c r="AJ305"/>
  <c r="AL305" s="1"/>
  <c r="AJ313"/>
  <c r="AL313" s="1"/>
  <c r="AJ321"/>
  <c r="AL321" s="1"/>
  <c r="AJ329"/>
  <c r="AL329" s="1"/>
  <c r="AJ337"/>
  <c r="AL337" s="1"/>
  <c r="AJ345"/>
  <c r="AL345" s="1"/>
  <c r="AJ353"/>
  <c r="AL353" s="1"/>
  <c r="AJ361"/>
  <c r="AL361" s="1"/>
  <c r="AJ369"/>
  <c r="AL369" s="1"/>
  <c r="AJ377"/>
  <c r="AL377" s="1"/>
  <c r="AJ385"/>
  <c r="AL385" s="1"/>
  <c r="AJ393"/>
  <c r="AL393" s="1"/>
  <c r="AJ401"/>
  <c r="AL401" s="1"/>
  <c r="AJ409"/>
  <c r="AL409" s="1"/>
  <c r="AJ417"/>
  <c r="AL417" s="1"/>
  <c r="AJ425"/>
  <c r="AL425" s="1"/>
  <c r="AJ433"/>
  <c r="AL433" s="1"/>
  <c r="AJ441"/>
  <c r="AL441" s="1"/>
  <c r="AJ449"/>
  <c r="AL449" s="1"/>
  <c r="AJ457"/>
  <c r="AL457" s="1"/>
  <c r="AJ465"/>
  <c r="AL465" s="1"/>
  <c r="AJ473"/>
  <c r="AL473" s="1"/>
  <c r="AJ481"/>
  <c r="AL481" s="1"/>
  <c r="AJ489"/>
  <c r="AL489" s="1"/>
  <c r="AJ497"/>
  <c r="AL497" s="1"/>
  <c r="AJ505"/>
  <c r="AL505" s="1"/>
  <c r="AJ513"/>
  <c r="AL513" s="1"/>
  <c r="AJ521"/>
  <c r="AL521" s="1"/>
  <c r="AJ529"/>
  <c r="AL529" s="1"/>
  <c r="AJ537"/>
  <c r="AL537" s="1"/>
  <c r="AJ545"/>
  <c r="AL545" s="1"/>
  <c r="AJ553"/>
  <c r="AL553" s="1"/>
  <c r="AJ561"/>
  <c r="AL561" s="1"/>
  <c r="AJ569"/>
  <c r="AL569" s="1"/>
  <c r="AJ577"/>
  <c r="AL577" s="1"/>
  <c r="AJ585"/>
  <c r="AL585" s="1"/>
  <c r="AJ593"/>
  <c r="AL593" s="1"/>
  <c r="AJ601"/>
  <c r="AL601" s="1"/>
  <c r="AJ609"/>
  <c r="AL609" s="1"/>
  <c r="AJ617"/>
  <c r="AL617" s="1"/>
  <c r="AJ625"/>
  <c r="AL625" s="1"/>
  <c r="AJ633"/>
  <c r="AL633" s="1"/>
  <c r="AJ641"/>
  <c r="AL641" s="1"/>
  <c r="AJ649"/>
  <c r="AL649" s="1"/>
  <c r="AJ657"/>
  <c r="AL657" s="1"/>
  <c r="AJ665"/>
  <c r="AL665" s="1"/>
  <c r="AJ673"/>
  <c r="AL673" s="1"/>
  <c r="AJ681"/>
  <c r="AL681" s="1"/>
  <c r="AJ689"/>
  <c r="AL689" s="1"/>
  <c r="AJ697"/>
  <c r="AL697" s="1"/>
  <c r="AJ705"/>
  <c r="AL705" s="1"/>
  <c r="AJ713"/>
  <c r="AL713" s="1"/>
  <c r="AJ721"/>
  <c r="AL721" s="1"/>
  <c r="AJ729"/>
  <c r="AL729" s="1"/>
  <c r="AJ737"/>
  <c r="AL737" s="1"/>
  <c r="AJ745"/>
  <c r="AL745" s="1"/>
  <c r="AJ753"/>
  <c r="AL753" s="1"/>
  <c r="AJ761"/>
  <c r="AL761" s="1"/>
  <c r="AJ769"/>
  <c r="AL769" s="1"/>
  <c r="AJ777"/>
  <c r="AL777" s="1"/>
  <c r="AJ791"/>
  <c r="AL791" s="1"/>
  <c r="AJ807"/>
  <c r="AL807" s="1"/>
  <c r="AJ823"/>
  <c r="AL823" s="1"/>
  <c r="AJ839"/>
  <c r="AL839" s="1"/>
  <c r="AJ855"/>
  <c r="AL855" s="1"/>
  <c r="AJ871"/>
  <c r="AL871" s="1"/>
  <c r="AJ887"/>
  <c r="AL887" s="1"/>
  <c r="AJ903"/>
  <c r="AL903" s="1"/>
  <c r="AJ919"/>
  <c r="AL919" s="1"/>
  <c r="AJ935"/>
  <c r="AL935" s="1"/>
  <c r="AJ951"/>
  <c r="AL951" s="1"/>
  <c r="AJ967"/>
  <c r="AL967" s="1"/>
  <c r="AJ983"/>
  <c r="AL983" s="1"/>
  <c r="AJ999"/>
  <c r="AL999" s="1"/>
  <c r="AJ1015"/>
  <c r="AL1015" s="1"/>
  <c r="AJ1031"/>
  <c r="AL1031" s="1"/>
  <c r="AJ1047"/>
  <c r="AL1047" s="1"/>
  <c r="AJ1063"/>
  <c r="AL1063" s="1"/>
  <c r="AJ1079"/>
  <c r="AL1079" s="1"/>
  <c r="AJ1095"/>
  <c r="AL1095" s="1"/>
  <c r="AJ1111"/>
  <c r="AL1111" s="1"/>
  <c r="AJ1127"/>
  <c r="AL1127" s="1"/>
  <c r="AJ1143"/>
  <c r="AL1143" s="1"/>
  <c r="AJ1159"/>
  <c r="AL1159" s="1"/>
  <c r="AJ1175"/>
  <c r="AL1175" s="1"/>
  <c r="AJ1191"/>
  <c r="AL1191" s="1"/>
  <c r="AJ1207"/>
  <c r="AL1207" s="1"/>
  <c r="AJ1223"/>
  <c r="AL1223" s="1"/>
  <c r="AJ1239"/>
  <c r="AL1239" s="1"/>
  <c r="AJ1255"/>
  <c r="AL1255" s="1"/>
  <c r="AJ1271"/>
  <c r="AL1271" s="1"/>
  <c r="AJ1287"/>
  <c r="AL1287" s="1"/>
  <c r="AJ1303"/>
  <c r="AL1303" s="1"/>
  <c r="AJ1319"/>
  <c r="AL1319" s="1"/>
  <c r="AJ1335"/>
  <c r="AL1335" s="1"/>
  <c r="AJ1351"/>
  <c r="AL1351" s="1"/>
  <c r="AJ1367"/>
  <c r="AL1367" s="1"/>
  <c r="AJ1383"/>
  <c r="AL1383" s="1"/>
  <c r="AJ1399"/>
  <c r="AL1399" s="1"/>
  <c r="AJ1415"/>
  <c r="AL1415" s="1"/>
  <c r="AJ1431"/>
  <c r="AL1431" s="1"/>
  <c r="AJ1447"/>
  <c r="AL1447" s="1"/>
  <c r="AJ1463"/>
  <c r="AL1463" s="1"/>
  <c r="AJ1479"/>
  <c r="AL1479" s="1"/>
  <c r="AJ1495"/>
  <c r="AL1495" s="1"/>
  <c r="AJ1511"/>
  <c r="AL1511" s="1"/>
  <c r="AJ1527"/>
  <c r="AL1527" s="1"/>
  <c r="AJ1543"/>
  <c r="AL1543" s="1"/>
  <c r="AJ1559"/>
  <c r="AL1559" s="1"/>
  <c r="AJ1575"/>
  <c r="AL1575" s="1"/>
  <c r="AJ1591"/>
  <c r="AL1591" s="1"/>
  <c r="AJ1607"/>
  <c r="AL1607" s="1"/>
  <c r="AJ1623"/>
  <c r="AL1623" s="1"/>
  <c r="AJ1639"/>
  <c r="AL1639" s="1"/>
  <c r="AJ1655"/>
  <c r="AL1655" s="1"/>
  <c r="AJ1671"/>
  <c r="AL1671" s="1"/>
  <c r="AJ1687"/>
  <c r="AL1687" s="1"/>
  <c r="AJ1703"/>
  <c r="AL1703" s="1"/>
  <c r="AJ1719"/>
  <c r="AL1719" s="1"/>
  <c r="AJ1735"/>
  <c r="AL1735" s="1"/>
  <c r="AJ1751"/>
  <c r="AL1751" s="1"/>
  <c r="AJ1767"/>
  <c r="AL1767" s="1"/>
  <c r="AJ1783"/>
  <c r="AL1783" s="1"/>
  <c r="AJ1799"/>
  <c r="AL1799" s="1"/>
  <c r="AJ1815"/>
  <c r="AL1815" s="1"/>
  <c r="AJ1831"/>
  <c r="AL1831" s="1"/>
  <c r="AJ1847"/>
  <c r="AL1847" s="1"/>
  <c r="AJ1863"/>
  <c r="AL1863" s="1"/>
  <c r="AJ1879"/>
  <c r="AL1879" s="1"/>
  <c r="AJ1895"/>
  <c r="AL1895" s="1"/>
  <c r="AJ1911"/>
  <c r="AL1911" s="1"/>
  <c r="AJ1927"/>
  <c r="AL1927" s="1"/>
  <c r="AJ1943"/>
  <c r="AL1943" s="1"/>
  <c r="AJ1959"/>
  <c r="AL1959" s="1"/>
  <c r="AJ1975"/>
  <c r="AL1975" s="1"/>
  <c r="AJ1991"/>
  <c r="AL1991" s="1"/>
  <c r="AJ2007"/>
  <c r="AL2007" s="1"/>
  <c r="AJ2023"/>
  <c r="AL2023" s="1"/>
  <c r="AJ2039"/>
  <c r="AL2039" s="1"/>
  <c r="AJ2055"/>
  <c r="AL2055" s="1"/>
  <c r="AJ2071"/>
  <c r="AL2071" s="1"/>
  <c r="AJ2087"/>
  <c r="AL2087" s="1"/>
  <c r="AJ2103"/>
  <c r="AL2103" s="1"/>
  <c r="AJ2119"/>
  <c r="AL2119" s="1"/>
  <c r="AJ2135"/>
  <c r="AL2135" s="1"/>
  <c r="AJ2151"/>
  <c r="AL2151" s="1"/>
  <c r="AJ2167"/>
  <c r="AL2167" s="1"/>
  <c r="AJ2183"/>
  <c r="AL2183" s="1"/>
  <c r="AJ2199"/>
  <c r="AL2199" s="1"/>
  <c r="AJ2215"/>
  <c r="AL2215" s="1"/>
  <c r="AJ2231"/>
  <c r="AL2231" s="1"/>
  <c r="AJ2247"/>
  <c r="AL2247" s="1"/>
  <c r="AJ2263"/>
  <c r="AL2263" s="1"/>
  <c r="AJ2279"/>
  <c r="AL2279" s="1"/>
  <c r="AJ2295"/>
  <c r="AL2295" s="1"/>
  <c r="AJ2311"/>
  <c r="AL2311" s="1"/>
  <c r="AJ2327"/>
  <c r="AL2327" s="1"/>
  <c r="AJ2343"/>
  <c r="AL2343" s="1"/>
  <c r="AJ2359"/>
  <c r="AL2359" s="1"/>
  <c r="AJ2375"/>
  <c r="AL2375" s="1"/>
  <c r="AJ2391"/>
  <c r="AL2391" s="1"/>
  <c r="AJ2407"/>
  <c r="AL2407" s="1"/>
  <c r="AJ2423"/>
  <c r="AL2423" s="1"/>
  <c r="AJ2439"/>
  <c r="AL2439" s="1"/>
  <c r="AJ2455"/>
  <c r="AL2455" s="1"/>
  <c r="AJ2471"/>
  <c r="AL2471" s="1"/>
  <c r="AJ2487"/>
  <c r="AL2487" s="1"/>
  <c r="AJ2503"/>
  <c r="AL2503" s="1"/>
  <c r="AJ2519"/>
  <c r="AL2519" s="1"/>
  <c r="AJ2535"/>
  <c r="AL2535" s="1"/>
  <c r="AJ2551"/>
  <c r="AL2551" s="1"/>
  <c r="AJ2567"/>
  <c r="AL2567" s="1"/>
  <c r="AJ2583"/>
  <c r="AL2583" s="1"/>
  <c r="AJ2599"/>
  <c r="AL2599" s="1"/>
  <c r="AJ2615"/>
  <c r="AL2615" s="1"/>
  <c r="AJ2631"/>
  <c r="AL2631" s="1"/>
  <c r="AJ2647"/>
  <c r="AL2647" s="1"/>
  <c r="AJ2663"/>
  <c r="AL2663" s="1"/>
  <c r="AJ2679"/>
  <c r="AL2679" s="1"/>
  <c r="AJ2695"/>
  <c r="AL2695" s="1"/>
  <c r="AJ2711"/>
  <c r="AL2711" s="1"/>
  <c r="AJ2727"/>
  <c r="AL2727" s="1"/>
  <c r="AJ2743"/>
  <c r="AL2743" s="1"/>
  <c r="AJ2759"/>
  <c r="AL2759" s="1"/>
  <c r="AJ2775"/>
  <c r="AL2775" s="1"/>
  <c r="AJ2791"/>
  <c r="AL2791" s="1"/>
  <c r="AJ2807"/>
  <c r="AL2807" s="1"/>
  <c r="AJ2823"/>
  <c r="AL2823" s="1"/>
  <c r="AJ2839"/>
  <c r="AL2839" s="1"/>
  <c r="AJ2855"/>
  <c r="AL2855" s="1"/>
  <c r="AJ2871"/>
  <c r="AL2871" s="1"/>
  <c r="AJ2887"/>
  <c r="AL2887" s="1"/>
  <c r="AJ2903"/>
  <c r="AL2903" s="1"/>
  <c r="AJ2919"/>
  <c r="AL2919" s="1"/>
  <c r="AJ2935"/>
  <c r="AL2935" s="1"/>
  <c r="AJ2951"/>
  <c r="AL2951" s="1"/>
  <c r="AJ2967"/>
  <c r="AL2967" s="1"/>
  <c r="AJ2983"/>
  <c r="AL2983" s="1"/>
  <c r="AJ2999"/>
  <c r="AL2999" s="1"/>
  <c r="AJ3015"/>
  <c r="AL3015" s="1"/>
  <c r="AJ3031"/>
  <c r="AL3031" s="1"/>
  <c r="AJ3047"/>
  <c r="AL3047" s="1"/>
  <c r="AJ3063"/>
  <c r="AL3063" s="1"/>
  <c r="AJ3079"/>
  <c r="AL3079" s="1"/>
  <c r="AJ3095"/>
  <c r="AL3095" s="1"/>
  <c r="AJ3111"/>
  <c r="AL3111" s="1"/>
  <c r="AJ3127"/>
  <c r="AL3127" s="1"/>
  <c r="AJ3143"/>
  <c r="AL3143" s="1"/>
  <c r="AJ3159"/>
  <c r="AL3159" s="1"/>
  <c r="AJ3175"/>
  <c r="AL3175" s="1"/>
  <c r="AJ3191"/>
  <c r="AL3191" s="1"/>
  <c r="AJ3207"/>
  <c r="AL3207" s="1"/>
  <c r="AJ3223"/>
  <c r="AL3223" s="1"/>
  <c r="AJ3239"/>
  <c r="AL3239" s="1"/>
  <c r="AJ3255"/>
  <c r="AL3255" s="1"/>
  <c r="AJ3271"/>
  <c r="AL3271" s="1"/>
  <c r="AJ3287"/>
  <c r="AL3287" s="1"/>
  <c r="AJ3303"/>
  <c r="AL3303" s="1"/>
  <c r="AJ3319"/>
  <c r="AL3319" s="1"/>
  <c r="AJ3335"/>
  <c r="AL3335" s="1"/>
  <c r="AJ3351"/>
  <c r="AL3351" s="1"/>
  <c r="AJ3367"/>
  <c r="AL3367" s="1"/>
  <c r="AJ3383"/>
  <c r="AL3383" s="1"/>
  <c r="AJ3399"/>
  <c r="AL3399" s="1"/>
  <c r="AJ3415"/>
  <c r="AL3415" s="1"/>
  <c r="AJ3431"/>
  <c r="AL3431" s="1"/>
  <c r="AJ3447"/>
  <c r="AL3447" s="1"/>
  <c r="AJ3463"/>
  <c r="AL3463" s="1"/>
  <c r="AJ3479"/>
  <c r="AL3479" s="1"/>
  <c r="AJ3495"/>
  <c r="AL3495" s="1"/>
  <c r="AJ30"/>
  <c r="AL30" s="1"/>
  <c r="AJ32"/>
  <c r="AL32" s="1"/>
  <c r="AJ3"/>
  <c r="AL3" s="1"/>
  <c r="AJ53"/>
  <c r="AL53" s="1"/>
  <c r="AJ20"/>
  <c r="AL20" s="1"/>
  <c r="AJ40"/>
  <c r="AL40" s="1"/>
  <c r="AJ45"/>
  <c r="AL45" s="1"/>
  <c r="AJ29"/>
  <c r="AL29" s="1"/>
  <c r="AJ22"/>
  <c r="AL22" s="1"/>
  <c r="AJ39"/>
  <c r="AL39" s="1"/>
  <c r="AJ43"/>
  <c r="AL43" s="1"/>
  <c r="AJ44"/>
  <c r="AL44" s="1"/>
  <c r="AJ50"/>
  <c r="AL50" s="1"/>
  <c r="AJ145"/>
  <c r="AL145" s="1"/>
  <c r="AJ161"/>
  <c r="AL161" s="1"/>
  <c r="AJ177"/>
  <c r="AL177" s="1"/>
  <c r="AJ784"/>
  <c r="AL784" s="1"/>
  <c r="AJ800"/>
  <c r="AL800" s="1"/>
  <c r="AJ816"/>
  <c r="AL816" s="1"/>
  <c r="AJ832"/>
  <c r="AL832" s="1"/>
  <c r="AJ848"/>
  <c r="AL848" s="1"/>
  <c r="AJ864"/>
  <c r="AL864" s="1"/>
  <c r="AJ880"/>
  <c r="AL880" s="1"/>
  <c r="AJ896"/>
  <c r="AL896" s="1"/>
  <c r="AJ912"/>
  <c r="AL912" s="1"/>
  <c r="AJ928"/>
  <c r="AL928" s="1"/>
  <c r="AJ944"/>
  <c r="AL944" s="1"/>
  <c r="AJ960"/>
  <c r="AL960" s="1"/>
  <c r="AJ976"/>
  <c r="AL976" s="1"/>
  <c r="AJ992"/>
  <c r="AL992" s="1"/>
  <c r="AJ1008"/>
  <c r="AL1008" s="1"/>
  <c r="AJ1024"/>
  <c r="AL1024" s="1"/>
  <c r="AJ1040"/>
  <c r="AL1040" s="1"/>
  <c r="AJ1056"/>
  <c r="AL1056" s="1"/>
  <c r="AJ1072"/>
  <c r="AL1072" s="1"/>
  <c r="AJ1088"/>
  <c r="AL1088" s="1"/>
  <c r="AJ1104"/>
  <c r="AL1104" s="1"/>
  <c r="AJ1120"/>
  <c r="AL1120" s="1"/>
  <c r="AJ1136"/>
  <c r="AL1136" s="1"/>
  <c r="AJ1152"/>
  <c r="AL1152" s="1"/>
  <c r="AJ1168"/>
  <c r="AL1168" s="1"/>
  <c r="AJ1184"/>
  <c r="AL1184" s="1"/>
  <c r="AJ1200"/>
  <c r="AL1200" s="1"/>
  <c r="AJ1216"/>
  <c r="AL1216" s="1"/>
  <c r="AJ1232"/>
  <c r="AL1232" s="1"/>
  <c r="AJ1248"/>
  <c r="AL1248" s="1"/>
  <c r="AJ1264"/>
  <c r="AL1264" s="1"/>
  <c r="AJ1280"/>
  <c r="AL1280" s="1"/>
  <c r="AJ1296"/>
  <c r="AL1296" s="1"/>
  <c r="AJ1312"/>
  <c r="AL1312" s="1"/>
  <c r="AJ1328"/>
  <c r="AL1328" s="1"/>
  <c r="AJ1344"/>
  <c r="AL1344" s="1"/>
  <c r="AJ1360"/>
  <c r="AL1360" s="1"/>
  <c r="AJ1376"/>
  <c r="AL1376" s="1"/>
  <c r="AJ1392"/>
  <c r="AL1392" s="1"/>
  <c r="AJ1408"/>
  <c r="AL1408" s="1"/>
  <c r="AJ1424"/>
  <c r="AL1424" s="1"/>
  <c r="AJ1440"/>
  <c r="AL1440" s="1"/>
  <c r="AJ1456"/>
  <c r="AL1456" s="1"/>
  <c r="AJ1472"/>
  <c r="AL1472" s="1"/>
  <c r="AJ1488"/>
  <c r="AL1488" s="1"/>
  <c r="AJ1504"/>
  <c r="AL1504" s="1"/>
  <c r="AJ1520"/>
  <c r="AL1520" s="1"/>
  <c r="AJ1536"/>
  <c r="AL1536" s="1"/>
  <c r="AJ1552"/>
  <c r="AL1552" s="1"/>
  <c r="AJ1568"/>
  <c r="AL1568" s="1"/>
  <c r="AJ1584"/>
  <c r="AL1584" s="1"/>
  <c r="AJ1600"/>
  <c r="AL1600" s="1"/>
  <c r="AJ1616"/>
  <c r="AL1616" s="1"/>
  <c r="AJ1632"/>
  <c r="AL1632" s="1"/>
  <c r="AJ1648"/>
  <c r="AL1648" s="1"/>
  <c r="AJ1664"/>
  <c r="AL1664" s="1"/>
  <c r="AJ1680"/>
  <c r="AL1680" s="1"/>
  <c r="AJ1696"/>
  <c r="AL1696" s="1"/>
  <c r="AJ1712"/>
  <c r="AL1712" s="1"/>
  <c r="AJ1728"/>
  <c r="AL1728" s="1"/>
  <c r="AJ1744"/>
  <c r="AL1744" s="1"/>
  <c r="AJ1760"/>
  <c r="AL1760" s="1"/>
  <c r="AJ1776"/>
  <c r="AL1776" s="1"/>
  <c r="AJ1792"/>
  <c r="AL1792" s="1"/>
  <c r="AJ1808"/>
  <c r="AL1808" s="1"/>
  <c r="AJ1824"/>
  <c r="AL1824" s="1"/>
  <c r="AJ1840"/>
  <c r="AL1840" s="1"/>
  <c r="AJ1856"/>
  <c r="AL1856" s="1"/>
  <c r="AJ1872"/>
  <c r="AL1872" s="1"/>
  <c r="AJ1888"/>
  <c r="AL1888" s="1"/>
  <c r="AJ1904"/>
  <c r="AL1904" s="1"/>
  <c r="AJ1920"/>
  <c r="AL1920" s="1"/>
  <c r="AJ1936"/>
  <c r="AL1936" s="1"/>
  <c r="AJ1952"/>
  <c r="AL1952" s="1"/>
  <c r="AJ1968"/>
  <c r="AL1968" s="1"/>
  <c r="AJ1984"/>
  <c r="AL1984" s="1"/>
  <c r="AJ2000"/>
  <c r="AL2000" s="1"/>
  <c r="AJ2016"/>
  <c r="AL2016" s="1"/>
  <c r="AJ2032"/>
  <c r="AL2032" s="1"/>
  <c r="AJ2048"/>
  <c r="AL2048" s="1"/>
  <c r="AJ2064"/>
  <c r="AL2064" s="1"/>
  <c r="AJ2080"/>
  <c r="AL2080" s="1"/>
  <c r="AJ2096"/>
  <c r="AL2096" s="1"/>
  <c r="AJ2112"/>
  <c r="AL2112" s="1"/>
  <c r="AJ2128"/>
  <c r="AL2128" s="1"/>
  <c r="AJ2144"/>
  <c r="AL2144" s="1"/>
  <c r="AJ2160"/>
  <c r="AL2160" s="1"/>
  <c r="AJ2176"/>
  <c r="AL2176" s="1"/>
  <c r="AJ2192"/>
  <c r="AL2192" s="1"/>
  <c r="AJ2208"/>
  <c r="AL2208" s="1"/>
  <c r="AJ2224"/>
  <c r="AL2224" s="1"/>
  <c r="AJ2240"/>
  <c r="AL2240" s="1"/>
  <c r="AJ2256"/>
  <c r="AL2256" s="1"/>
  <c r="AJ2272"/>
  <c r="AL2272" s="1"/>
  <c r="AJ2288"/>
  <c r="AL2288" s="1"/>
  <c r="AJ2304"/>
  <c r="AL2304" s="1"/>
  <c r="AJ2320"/>
  <c r="AL2320" s="1"/>
  <c r="AJ2336"/>
  <c r="AL2336" s="1"/>
  <c r="AJ2352"/>
  <c r="AL2352" s="1"/>
  <c r="AJ2368"/>
  <c r="AL2368" s="1"/>
  <c r="AJ2384"/>
  <c r="AL2384" s="1"/>
  <c r="AJ2400"/>
  <c r="AL2400" s="1"/>
  <c r="AJ2416"/>
  <c r="AL2416" s="1"/>
  <c r="AJ2432"/>
  <c r="AL2432" s="1"/>
  <c r="AJ2448"/>
  <c r="AL2448" s="1"/>
  <c r="AJ2464"/>
  <c r="AL2464" s="1"/>
  <c r="AJ2480"/>
  <c r="AL2480" s="1"/>
  <c r="AJ2496"/>
  <c r="AL2496" s="1"/>
  <c r="AJ2512"/>
  <c r="AL2512" s="1"/>
  <c r="AJ2528"/>
  <c r="AL2528" s="1"/>
  <c r="AJ2544"/>
  <c r="AL2544" s="1"/>
  <c r="AJ2560"/>
  <c r="AL2560" s="1"/>
  <c r="AJ2576"/>
  <c r="AL2576" s="1"/>
  <c r="AJ2592"/>
  <c r="AL2592" s="1"/>
  <c r="AJ2608"/>
  <c r="AL2608" s="1"/>
  <c r="AJ2624"/>
  <c r="AL2624" s="1"/>
  <c r="AJ2640"/>
  <c r="AL2640" s="1"/>
  <c r="AJ2656"/>
  <c r="AL2656" s="1"/>
  <c r="AJ2672"/>
  <c r="AL2672" s="1"/>
  <c r="AJ2688"/>
  <c r="AL2688" s="1"/>
  <c r="AJ2704"/>
  <c r="AL2704" s="1"/>
  <c r="AJ2720"/>
  <c r="AL2720" s="1"/>
  <c r="AJ2736"/>
  <c r="AL2736" s="1"/>
  <c r="AJ2752"/>
  <c r="AL2752" s="1"/>
  <c r="AJ2768"/>
  <c r="AL2768" s="1"/>
  <c r="AJ2784"/>
  <c r="AL2784" s="1"/>
  <c r="AJ2800"/>
  <c r="AL2800" s="1"/>
  <c r="AJ2816"/>
  <c r="AL2816" s="1"/>
  <c r="AJ2832"/>
  <c r="AL2832" s="1"/>
  <c r="AJ2848"/>
  <c r="AL2848" s="1"/>
  <c r="AJ2864"/>
  <c r="AL2864" s="1"/>
  <c r="AJ2880"/>
  <c r="AL2880" s="1"/>
  <c r="AJ2896"/>
  <c r="AL2896" s="1"/>
  <c r="AJ2912"/>
  <c r="AL2912" s="1"/>
  <c r="AJ2928"/>
  <c r="AL2928" s="1"/>
  <c r="AJ2944"/>
  <c r="AL2944" s="1"/>
  <c r="AJ2960"/>
  <c r="AL2960" s="1"/>
  <c r="AJ2976"/>
  <c r="AL2976" s="1"/>
  <c r="AJ2992"/>
  <c r="AL2992" s="1"/>
  <c r="AJ3008"/>
  <c r="AL3008" s="1"/>
  <c r="AJ3024"/>
  <c r="AL3024" s="1"/>
  <c r="AJ3040"/>
  <c r="AL3040" s="1"/>
  <c r="AJ3056"/>
  <c r="AL3056" s="1"/>
  <c r="AJ3072"/>
  <c r="AL3072" s="1"/>
  <c r="AJ3088"/>
  <c r="AL3088" s="1"/>
  <c r="AJ3104"/>
  <c r="AL3104" s="1"/>
  <c r="AJ3120"/>
  <c r="AL3120" s="1"/>
  <c r="AJ3136"/>
  <c r="AL3136" s="1"/>
  <c r="AJ3152"/>
  <c r="AL3152" s="1"/>
  <c r="AJ3168"/>
  <c r="AL3168" s="1"/>
  <c r="AJ3184"/>
  <c r="AL3184" s="1"/>
  <c r="AJ3200"/>
  <c r="AL3200" s="1"/>
  <c r="AJ3216"/>
  <c r="AL3216" s="1"/>
  <c r="AJ3232"/>
  <c r="AL3232" s="1"/>
  <c r="AJ3248"/>
  <c r="AL3248" s="1"/>
  <c r="AJ3264"/>
  <c r="AL3264" s="1"/>
  <c r="AJ3280"/>
  <c r="AL3280" s="1"/>
  <c r="AJ3296"/>
  <c r="AL3296" s="1"/>
  <c r="AJ3312"/>
  <c r="AL3312" s="1"/>
  <c r="AJ3328"/>
  <c r="AL3328" s="1"/>
  <c r="AJ3344"/>
  <c r="AL3344" s="1"/>
  <c r="AJ3360"/>
  <c r="AL3360" s="1"/>
  <c r="AJ3376"/>
  <c r="AL3376" s="1"/>
  <c r="AJ3392"/>
  <c r="AL3392" s="1"/>
  <c r="AJ3408"/>
  <c r="AL3408" s="1"/>
  <c r="AJ3424"/>
  <c r="AL3424" s="1"/>
  <c r="AJ3440"/>
  <c r="AL3440" s="1"/>
  <c r="AJ3456"/>
  <c r="AL3456" s="1"/>
  <c r="AJ3472"/>
  <c r="AL3472" s="1"/>
  <c r="AJ3488"/>
  <c r="AL3488" s="1"/>
  <c r="AJ3504"/>
  <c r="AL3504" s="1"/>
  <c r="AJ63"/>
  <c r="AL63" s="1"/>
  <c r="AJ71"/>
  <c r="AL71" s="1"/>
  <c r="AJ79"/>
  <c r="AL79" s="1"/>
  <c r="AJ87"/>
  <c r="AL87" s="1"/>
  <c r="AJ95"/>
  <c r="AL95" s="1"/>
  <c r="AJ103"/>
  <c r="AL103" s="1"/>
  <c r="AJ111"/>
  <c r="AL111" s="1"/>
  <c r="AJ119"/>
  <c r="AL119" s="1"/>
  <c r="AJ127"/>
  <c r="AL127" s="1"/>
  <c r="AJ135"/>
  <c r="AL135" s="1"/>
  <c r="AJ148"/>
  <c r="AL148" s="1"/>
  <c r="AJ164"/>
  <c r="AL164" s="1"/>
  <c r="AJ180"/>
  <c r="AL180" s="1"/>
  <c r="AJ191"/>
  <c r="AL191" s="1"/>
  <c r="AJ199"/>
  <c r="AL199" s="1"/>
  <c r="AJ207"/>
  <c r="AL207" s="1"/>
  <c r="AJ215"/>
  <c r="AL215" s="1"/>
  <c r="AJ223"/>
  <c r="AL223" s="1"/>
  <c r="AJ231"/>
  <c r="AL231" s="1"/>
  <c r="AJ239"/>
  <c r="AL239" s="1"/>
  <c r="AJ247"/>
  <c r="AL247" s="1"/>
  <c r="AJ255"/>
  <c r="AL255" s="1"/>
  <c r="AJ263"/>
  <c r="AL263" s="1"/>
  <c r="AJ271"/>
  <c r="AL271" s="1"/>
  <c r="AJ279"/>
  <c r="AL279" s="1"/>
  <c r="AJ287"/>
  <c r="AL287" s="1"/>
  <c r="AJ295"/>
  <c r="AL295" s="1"/>
  <c r="AJ303"/>
  <c r="AL303" s="1"/>
  <c r="AJ311"/>
  <c r="AL311" s="1"/>
  <c r="AJ319"/>
  <c r="AL319" s="1"/>
  <c r="AJ327"/>
  <c r="AL327" s="1"/>
  <c r="AJ335"/>
  <c r="AL335" s="1"/>
  <c r="AJ343"/>
  <c r="AL343" s="1"/>
  <c r="AJ351"/>
  <c r="AL351" s="1"/>
  <c r="AJ359"/>
  <c r="AL359" s="1"/>
  <c r="AJ367"/>
  <c r="AL367" s="1"/>
  <c r="AJ375"/>
  <c r="AL375" s="1"/>
  <c r="AJ383"/>
  <c r="AL383" s="1"/>
  <c r="AJ391"/>
  <c r="AL391" s="1"/>
  <c r="AJ399"/>
  <c r="AL399" s="1"/>
  <c r="AJ407"/>
  <c r="AL407" s="1"/>
  <c r="AJ415"/>
  <c r="AL415" s="1"/>
  <c r="AJ423"/>
  <c r="AL423" s="1"/>
  <c r="AJ431"/>
  <c r="AL431" s="1"/>
  <c r="AJ439"/>
  <c r="AL439" s="1"/>
  <c r="AJ447"/>
  <c r="AL447" s="1"/>
  <c r="AJ455"/>
  <c r="AL455" s="1"/>
  <c r="AJ463"/>
  <c r="AL463" s="1"/>
  <c r="AJ471"/>
  <c r="AL471" s="1"/>
  <c r="AJ479"/>
  <c r="AL479" s="1"/>
  <c r="AJ487"/>
  <c r="AL487" s="1"/>
  <c r="AJ495"/>
  <c r="AL495" s="1"/>
  <c r="AJ503"/>
  <c r="AL503" s="1"/>
  <c r="AJ511"/>
  <c r="AL511" s="1"/>
  <c r="AJ519"/>
  <c r="AL519" s="1"/>
  <c r="AJ527"/>
  <c r="AL527" s="1"/>
  <c r="AJ535"/>
  <c r="AL535" s="1"/>
  <c r="AJ543"/>
  <c r="AL543" s="1"/>
  <c r="AJ551"/>
  <c r="AL551" s="1"/>
  <c r="AJ559"/>
  <c r="AL559" s="1"/>
  <c r="AJ567"/>
  <c r="AL567" s="1"/>
  <c r="AJ575"/>
  <c r="AL575" s="1"/>
  <c r="AJ583"/>
  <c r="AL583" s="1"/>
  <c r="AJ591"/>
  <c r="AL591" s="1"/>
  <c r="AJ599"/>
  <c r="AL599" s="1"/>
  <c r="AJ607"/>
  <c r="AL607" s="1"/>
  <c r="AJ615"/>
  <c r="AL615" s="1"/>
  <c r="AJ623"/>
  <c r="AL623" s="1"/>
  <c r="AJ631"/>
  <c r="AL631" s="1"/>
  <c r="AJ639"/>
  <c r="AL639" s="1"/>
  <c r="AJ647"/>
  <c r="AL647" s="1"/>
  <c r="AJ655"/>
  <c r="AL655" s="1"/>
  <c r="AJ663"/>
  <c r="AL663" s="1"/>
  <c r="AJ671"/>
  <c r="AL671" s="1"/>
  <c r="AJ679"/>
  <c r="AL679" s="1"/>
  <c r="AJ687"/>
  <c r="AL687" s="1"/>
  <c r="AJ695"/>
  <c r="AL695" s="1"/>
  <c r="AJ703"/>
  <c r="AL703" s="1"/>
  <c r="AJ711"/>
  <c r="AL711" s="1"/>
  <c r="AJ719"/>
  <c r="AL719" s="1"/>
  <c r="AJ727"/>
  <c r="AL727" s="1"/>
  <c r="AJ735"/>
  <c r="AL735" s="1"/>
  <c r="AJ743"/>
  <c r="AL743" s="1"/>
  <c r="AJ751"/>
  <c r="AL751" s="1"/>
  <c r="AJ759"/>
  <c r="AL759" s="1"/>
  <c r="AJ767"/>
  <c r="AL767" s="1"/>
  <c r="AJ775"/>
  <c r="AL775" s="1"/>
  <c r="AJ787"/>
  <c r="AL787" s="1"/>
  <c r="AJ803"/>
  <c r="AL803" s="1"/>
  <c r="AJ819"/>
  <c r="AL819" s="1"/>
  <c r="AJ835"/>
  <c r="AL835" s="1"/>
  <c r="AJ851"/>
  <c r="AL851" s="1"/>
  <c r="AJ867"/>
  <c r="AL867" s="1"/>
  <c r="AJ883"/>
  <c r="AL883" s="1"/>
  <c r="AJ899"/>
  <c r="AL899" s="1"/>
  <c r="AJ915"/>
  <c r="AL915" s="1"/>
  <c r="AJ931"/>
  <c r="AL931" s="1"/>
  <c r="AJ947"/>
  <c r="AL947" s="1"/>
  <c r="AJ963"/>
  <c r="AL963" s="1"/>
  <c r="AJ979"/>
  <c r="AL979" s="1"/>
  <c r="AJ995"/>
  <c r="AL995" s="1"/>
  <c r="AJ1011"/>
  <c r="AL1011" s="1"/>
  <c r="AJ1027"/>
  <c r="AL1027" s="1"/>
  <c r="AJ1043"/>
  <c r="AL1043" s="1"/>
  <c r="AJ1059"/>
  <c r="AL1059" s="1"/>
  <c r="AJ1075"/>
  <c r="AL1075" s="1"/>
  <c r="AJ1091"/>
  <c r="AL1091" s="1"/>
  <c r="AJ1107"/>
  <c r="AL1107" s="1"/>
  <c r="AJ1123"/>
  <c r="AL1123" s="1"/>
  <c r="AJ1139"/>
  <c r="AL1139" s="1"/>
  <c r="AJ1155"/>
  <c r="AL1155" s="1"/>
  <c r="AJ1171"/>
  <c r="AL1171" s="1"/>
  <c r="AJ1187"/>
  <c r="AL1187" s="1"/>
  <c r="AJ1203"/>
  <c r="AL1203" s="1"/>
  <c r="AJ1219"/>
  <c r="AL1219" s="1"/>
  <c r="AJ1235"/>
  <c r="AL1235" s="1"/>
  <c r="AJ1251"/>
  <c r="AL1251" s="1"/>
  <c r="AJ1267"/>
  <c r="AL1267" s="1"/>
  <c r="AJ1283"/>
  <c r="AL1283" s="1"/>
  <c r="AJ1299"/>
  <c r="AL1299" s="1"/>
  <c r="AJ1315"/>
  <c r="AL1315" s="1"/>
  <c r="AJ1331"/>
  <c r="AL1331" s="1"/>
  <c r="AJ1347"/>
  <c r="AL1347" s="1"/>
  <c r="AJ1363"/>
  <c r="AL1363" s="1"/>
  <c r="AJ1379"/>
  <c r="AL1379" s="1"/>
  <c r="AJ1395"/>
  <c r="AL1395" s="1"/>
  <c r="AJ1411"/>
  <c r="AL1411" s="1"/>
  <c r="AJ1427"/>
  <c r="AL1427" s="1"/>
  <c r="AJ1443"/>
  <c r="AL1443" s="1"/>
  <c r="AJ1459"/>
  <c r="AL1459" s="1"/>
  <c r="AJ1475"/>
  <c r="AL1475" s="1"/>
  <c r="AJ1491"/>
  <c r="AL1491" s="1"/>
  <c r="AJ1507"/>
  <c r="AL1507" s="1"/>
  <c r="AJ1523"/>
  <c r="AL1523" s="1"/>
  <c r="AJ1539"/>
  <c r="AL1539" s="1"/>
  <c r="AJ1555"/>
  <c r="AL1555" s="1"/>
  <c r="AJ1571"/>
  <c r="AL1571" s="1"/>
  <c r="AJ1587"/>
  <c r="AL1587" s="1"/>
  <c r="AJ1603"/>
  <c r="AL1603" s="1"/>
  <c r="AJ1619"/>
  <c r="AL1619" s="1"/>
  <c r="AJ1635"/>
  <c r="AL1635" s="1"/>
  <c r="AJ1651"/>
  <c r="AL1651" s="1"/>
  <c r="AJ1667"/>
  <c r="AL1667" s="1"/>
  <c r="AJ1683"/>
  <c r="AL1683" s="1"/>
  <c r="AJ1699"/>
  <c r="AL1699" s="1"/>
  <c r="AJ1715"/>
  <c r="AL1715" s="1"/>
  <c r="AJ1731"/>
  <c r="AL1731" s="1"/>
  <c r="AJ1747"/>
  <c r="AL1747" s="1"/>
  <c r="AJ1763"/>
  <c r="AL1763" s="1"/>
  <c r="AJ1779"/>
  <c r="AL1779" s="1"/>
  <c r="AJ1795"/>
  <c r="AL1795" s="1"/>
  <c r="AJ1811"/>
  <c r="AL1811" s="1"/>
  <c r="AJ1827"/>
  <c r="AL1827" s="1"/>
  <c r="AJ1843"/>
  <c r="AL1843" s="1"/>
  <c r="AJ1859"/>
  <c r="AL1859" s="1"/>
  <c r="AJ1875"/>
  <c r="AL1875" s="1"/>
  <c r="AJ1891"/>
  <c r="AL1891" s="1"/>
  <c r="AJ1907"/>
  <c r="AL1907" s="1"/>
  <c r="AJ1923"/>
  <c r="AL1923" s="1"/>
  <c r="AJ1939"/>
  <c r="AL1939" s="1"/>
  <c r="AJ1955"/>
  <c r="AL1955" s="1"/>
  <c r="AJ1971"/>
  <c r="AL1971" s="1"/>
  <c r="AJ1987"/>
  <c r="AL1987" s="1"/>
  <c r="AJ2003"/>
  <c r="AL2003" s="1"/>
  <c r="AJ2019"/>
  <c r="AL2019" s="1"/>
  <c r="AJ2035"/>
  <c r="AL2035" s="1"/>
  <c r="AJ2051"/>
  <c r="AL2051" s="1"/>
  <c r="AJ2067"/>
  <c r="AL2067" s="1"/>
  <c r="AJ2083"/>
  <c r="AL2083" s="1"/>
  <c r="AJ2099"/>
  <c r="AL2099" s="1"/>
  <c r="AJ2115"/>
  <c r="AL2115" s="1"/>
  <c r="AJ2131"/>
  <c r="AL2131" s="1"/>
  <c r="AJ2147"/>
  <c r="AL2147" s="1"/>
  <c r="AJ2163"/>
  <c r="AL2163" s="1"/>
  <c r="AJ2179"/>
  <c r="AL2179" s="1"/>
  <c r="AJ2195"/>
  <c r="AL2195" s="1"/>
  <c r="AJ2211"/>
  <c r="AL2211" s="1"/>
  <c r="AJ2227"/>
  <c r="AL2227" s="1"/>
  <c r="AJ2243"/>
  <c r="AL2243" s="1"/>
  <c r="AJ2259"/>
  <c r="AL2259" s="1"/>
  <c r="AJ2275"/>
  <c r="AL2275" s="1"/>
  <c r="AJ2291"/>
  <c r="AL2291" s="1"/>
  <c r="AJ2307"/>
  <c r="AL2307" s="1"/>
  <c r="AJ2323"/>
  <c r="AL2323" s="1"/>
  <c r="AJ2339"/>
  <c r="AL2339" s="1"/>
  <c r="AJ2355"/>
  <c r="AL2355" s="1"/>
  <c r="AJ2371"/>
  <c r="AL2371" s="1"/>
  <c r="AJ2387"/>
  <c r="AL2387" s="1"/>
  <c r="AJ2403"/>
  <c r="AL2403" s="1"/>
  <c r="AJ2419"/>
  <c r="AL2419" s="1"/>
  <c r="AJ2435"/>
  <c r="AL2435" s="1"/>
  <c r="AJ2451"/>
  <c r="AL2451" s="1"/>
  <c r="AJ2467"/>
  <c r="AL2467" s="1"/>
  <c r="AJ2483"/>
  <c r="AL2483" s="1"/>
  <c r="AJ2499"/>
  <c r="AL2499" s="1"/>
  <c r="AJ2515"/>
  <c r="AL2515" s="1"/>
  <c r="AJ2531"/>
  <c r="AL2531" s="1"/>
  <c r="AJ2547"/>
  <c r="AL2547" s="1"/>
  <c r="AJ2563"/>
  <c r="AL2563" s="1"/>
  <c r="AJ2579"/>
  <c r="AL2579" s="1"/>
  <c r="AJ2595"/>
  <c r="AL2595" s="1"/>
  <c r="AJ2611"/>
  <c r="AL2611" s="1"/>
  <c r="AJ2627"/>
  <c r="AL2627" s="1"/>
  <c r="AJ2643"/>
  <c r="AL2643" s="1"/>
  <c r="AJ2659"/>
  <c r="AL2659" s="1"/>
  <c r="AJ2675"/>
  <c r="AL2675" s="1"/>
  <c r="AJ2691"/>
  <c r="AL2691" s="1"/>
  <c r="AJ2707"/>
  <c r="AL2707" s="1"/>
  <c r="AJ2723"/>
  <c r="AL2723" s="1"/>
  <c r="AJ2739"/>
  <c r="AL2739" s="1"/>
  <c r="AJ2755"/>
  <c r="AL2755" s="1"/>
  <c r="AJ2771"/>
  <c r="AL2771" s="1"/>
  <c r="AJ2787"/>
  <c r="AL2787" s="1"/>
  <c r="AJ2803"/>
  <c r="AL2803" s="1"/>
  <c r="AJ2819"/>
  <c r="AL2819" s="1"/>
  <c r="AJ2835"/>
  <c r="AL2835" s="1"/>
  <c r="AJ2851"/>
  <c r="AL2851" s="1"/>
  <c r="AJ2867"/>
  <c r="AL2867" s="1"/>
  <c r="AJ2883"/>
  <c r="AL2883" s="1"/>
  <c r="AJ2899"/>
  <c r="AL2899" s="1"/>
  <c r="AJ2915"/>
  <c r="AL2915" s="1"/>
  <c r="AJ2931"/>
  <c r="AL2931" s="1"/>
  <c r="AJ2947"/>
  <c r="AL2947" s="1"/>
  <c r="AJ2963"/>
  <c r="AL2963" s="1"/>
  <c r="AJ2979"/>
  <c r="AL2979" s="1"/>
  <c r="AJ2995"/>
  <c r="AL2995" s="1"/>
  <c r="AJ3011"/>
  <c r="AL3011" s="1"/>
  <c r="AJ3027"/>
  <c r="AL3027" s="1"/>
  <c r="AJ3043"/>
  <c r="AL3043" s="1"/>
  <c r="AJ3059"/>
  <c r="AL3059" s="1"/>
  <c r="AJ3075"/>
  <c r="AL3075" s="1"/>
  <c r="AJ3091"/>
  <c r="AL3091" s="1"/>
  <c r="AJ3107"/>
  <c r="AL3107" s="1"/>
  <c r="AJ3123"/>
  <c r="AL3123" s="1"/>
  <c r="AJ3139"/>
  <c r="AL3139" s="1"/>
  <c r="AJ3155"/>
  <c r="AL3155" s="1"/>
  <c r="AJ3171"/>
  <c r="AL3171" s="1"/>
  <c r="AJ3187"/>
  <c r="AL3187" s="1"/>
  <c r="AJ3203"/>
  <c r="AL3203" s="1"/>
  <c r="AJ3219"/>
  <c r="AL3219" s="1"/>
  <c r="AJ3235"/>
  <c r="AL3235" s="1"/>
  <c r="AJ3251"/>
  <c r="AL3251" s="1"/>
  <c r="AJ3267"/>
  <c r="AL3267" s="1"/>
  <c r="AJ3283"/>
  <c r="AL3283" s="1"/>
  <c r="AJ3299"/>
  <c r="AL3299" s="1"/>
  <c r="AJ3315"/>
  <c r="AL3315" s="1"/>
  <c r="AJ3331"/>
  <c r="AL3331" s="1"/>
  <c r="AJ3347"/>
  <c r="AL3347" s="1"/>
  <c r="AJ3363"/>
  <c r="AL3363" s="1"/>
  <c r="AJ3379"/>
  <c r="AL3379" s="1"/>
  <c r="AJ3395"/>
  <c r="AL3395" s="1"/>
  <c r="AJ3411"/>
  <c r="AL3411" s="1"/>
  <c r="AJ3427"/>
  <c r="AL3427" s="1"/>
  <c r="AJ3443"/>
  <c r="AL3443" s="1"/>
  <c r="AJ3459"/>
  <c r="AL3459" s="1"/>
  <c r="AJ3475"/>
  <c r="AL3475" s="1"/>
  <c r="AJ3491"/>
  <c r="AL3491" s="1"/>
  <c r="AJ3507"/>
  <c r="AL3507" s="1"/>
  <c r="AJ143"/>
  <c r="AL143" s="1"/>
  <c r="AJ159"/>
  <c r="AL159" s="1"/>
  <c r="AJ175"/>
  <c r="AL175" s="1"/>
  <c r="AJ38"/>
  <c r="AL38" s="1"/>
  <c r="AJ25"/>
  <c r="AL25" s="1"/>
  <c r="AJ8"/>
  <c r="AL8" s="1"/>
  <c r="AJ52"/>
  <c r="AL52" s="1"/>
  <c r="AJ4"/>
  <c r="AL4" s="1"/>
  <c r="AJ9"/>
  <c r="AL9" s="1"/>
  <c r="AJ34"/>
  <c r="AL34" s="1"/>
  <c r="AJ36"/>
  <c r="AL36" s="1"/>
  <c r="AJ17"/>
  <c r="AL17" s="1"/>
  <c r="AJ46"/>
  <c r="AL46" s="1"/>
  <c r="AJ26"/>
  <c r="AL26" s="1"/>
  <c r="AJ28"/>
  <c r="AL28" s="1"/>
  <c r="AJ24"/>
  <c r="AL24" s="1"/>
  <c r="AJ141"/>
  <c r="AL141" s="1"/>
  <c r="AJ157"/>
  <c r="AL157" s="1"/>
  <c r="AJ173"/>
  <c r="AL173" s="1"/>
  <c r="AJ780"/>
  <c r="AL780" s="1"/>
  <c r="AJ796"/>
  <c r="AL796" s="1"/>
  <c r="AJ812"/>
  <c r="AL812" s="1"/>
  <c r="AJ828"/>
  <c r="AL828" s="1"/>
  <c r="AJ844"/>
  <c r="AL844" s="1"/>
  <c r="AJ860"/>
  <c r="AL860" s="1"/>
  <c r="AJ876"/>
  <c r="AL876" s="1"/>
  <c r="AJ892"/>
  <c r="AL892" s="1"/>
  <c r="AJ908"/>
  <c r="AL908" s="1"/>
  <c r="AJ924"/>
  <c r="AL924" s="1"/>
  <c r="AJ940"/>
  <c r="AL940" s="1"/>
  <c r="AJ956"/>
  <c r="AL956" s="1"/>
  <c r="AJ972"/>
  <c r="AL972" s="1"/>
  <c r="AJ988"/>
  <c r="AL988" s="1"/>
  <c r="AJ1004"/>
  <c r="AL1004" s="1"/>
  <c r="AJ1020"/>
  <c r="AL1020" s="1"/>
  <c r="AJ1036"/>
  <c r="AL1036" s="1"/>
  <c r="AJ1052"/>
  <c r="AL1052" s="1"/>
  <c r="AJ1068"/>
  <c r="AL1068" s="1"/>
  <c r="AJ1084"/>
  <c r="AL1084" s="1"/>
  <c r="AJ1100"/>
  <c r="AL1100" s="1"/>
  <c r="AJ1116"/>
  <c r="AL1116" s="1"/>
  <c r="AJ1132"/>
  <c r="AL1132" s="1"/>
  <c r="AJ1148"/>
  <c r="AL1148" s="1"/>
  <c r="AJ1164"/>
  <c r="AL1164" s="1"/>
  <c r="AJ1180"/>
  <c r="AL1180" s="1"/>
  <c r="AJ1196"/>
  <c r="AL1196" s="1"/>
  <c r="AJ1212"/>
  <c r="AL1212" s="1"/>
  <c r="AJ1228"/>
  <c r="AL1228" s="1"/>
  <c r="AJ1244"/>
  <c r="AL1244" s="1"/>
  <c r="AJ1260"/>
  <c r="AL1260" s="1"/>
  <c r="AJ1276"/>
  <c r="AL1276" s="1"/>
  <c r="AJ1292"/>
  <c r="AL1292" s="1"/>
  <c r="AJ1308"/>
  <c r="AL1308" s="1"/>
  <c r="AJ1324"/>
  <c r="AL1324" s="1"/>
  <c r="AJ1340"/>
  <c r="AL1340" s="1"/>
  <c r="AJ1356"/>
  <c r="AL1356" s="1"/>
  <c r="AJ1372"/>
  <c r="AL1372" s="1"/>
  <c r="AJ1388"/>
  <c r="AL1388" s="1"/>
  <c r="AJ1404"/>
  <c r="AL1404" s="1"/>
  <c r="AJ1420"/>
  <c r="AL1420" s="1"/>
  <c r="AJ1436"/>
  <c r="AL1436" s="1"/>
  <c r="AJ1452"/>
  <c r="AL1452" s="1"/>
  <c r="AJ1468"/>
  <c r="AL1468" s="1"/>
  <c r="AJ1484"/>
  <c r="AL1484" s="1"/>
  <c r="AJ1500"/>
  <c r="AL1500" s="1"/>
  <c r="AJ1516"/>
  <c r="AL1516" s="1"/>
  <c r="AJ1532"/>
  <c r="AL1532" s="1"/>
  <c r="AJ1548"/>
  <c r="AL1548" s="1"/>
  <c r="AJ1564"/>
  <c r="AL1564" s="1"/>
  <c r="AJ1580"/>
  <c r="AL1580" s="1"/>
  <c r="AJ1596"/>
  <c r="AL1596" s="1"/>
  <c r="AJ1612"/>
  <c r="AL1612" s="1"/>
  <c r="AJ1628"/>
  <c r="AL1628" s="1"/>
  <c r="AJ1644"/>
  <c r="AL1644" s="1"/>
  <c r="AJ1660"/>
  <c r="AL1660" s="1"/>
  <c r="AJ1676"/>
  <c r="AL1676" s="1"/>
  <c r="AJ1692"/>
  <c r="AL1692" s="1"/>
  <c r="AJ1708"/>
  <c r="AL1708" s="1"/>
  <c r="AJ1724"/>
  <c r="AL1724" s="1"/>
  <c r="AJ1740"/>
  <c r="AL1740" s="1"/>
  <c r="AJ1756"/>
  <c r="AL1756" s="1"/>
  <c r="AJ1772"/>
  <c r="AL1772" s="1"/>
  <c r="AJ1788"/>
  <c r="AL1788" s="1"/>
  <c r="AJ1804"/>
  <c r="AL1804" s="1"/>
  <c r="AJ1820"/>
  <c r="AL1820" s="1"/>
  <c r="AJ1836"/>
  <c r="AL1836" s="1"/>
  <c r="AJ1852"/>
  <c r="AL1852" s="1"/>
  <c r="AJ1868"/>
  <c r="AL1868" s="1"/>
  <c r="AJ1884"/>
  <c r="AL1884" s="1"/>
  <c r="AJ1900"/>
  <c r="AL1900" s="1"/>
  <c r="AJ1916"/>
  <c r="AL1916" s="1"/>
  <c r="AJ1932"/>
  <c r="AL1932" s="1"/>
  <c r="AJ1948"/>
  <c r="AL1948" s="1"/>
  <c r="AJ1964"/>
  <c r="AL1964" s="1"/>
  <c r="AJ1980"/>
  <c r="AL1980" s="1"/>
  <c r="AJ1996"/>
  <c r="AL1996" s="1"/>
  <c r="AJ2012"/>
  <c r="AL2012" s="1"/>
  <c r="AJ2028"/>
  <c r="AL2028" s="1"/>
  <c r="AJ2044"/>
  <c r="AL2044" s="1"/>
  <c r="AJ2060"/>
  <c r="AL2060" s="1"/>
  <c r="AJ2076"/>
  <c r="AL2076" s="1"/>
  <c r="AJ2092"/>
  <c r="AL2092" s="1"/>
  <c r="AJ2108"/>
  <c r="AL2108" s="1"/>
  <c r="AJ2124"/>
  <c r="AL2124" s="1"/>
  <c r="AJ2140"/>
  <c r="AL2140" s="1"/>
  <c r="AJ2156"/>
  <c r="AL2156" s="1"/>
  <c r="AJ2172"/>
  <c r="AL2172" s="1"/>
  <c r="AJ2188"/>
  <c r="AL2188" s="1"/>
  <c r="AJ2204"/>
  <c r="AL2204" s="1"/>
  <c r="AJ2220"/>
  <c r="AL2220" s="1"/>
  <c r="AJ2236"/>
  <c r="AL2236" s="1"/>
  <c r="AJ2252"/>
  <c r="AL2252" s="1"/>
  <c r="AJ2268"/>
  <c r="AL2268" s="1"/>
  <c r="AJ2284"/>
  <c r="AL2284" s="1"/>
  <c r="AJ2300"/>
  <c r="AL2300" s="1"/>
  <c r="AJ2316"/>
  <c r="AL2316" s="1"/>
  <c r="AJ2332"/>
  <c r="AL2332" s="1"/>
  <c r="AJ2348"/>
  <c r="AL2348" s="1"/>
  <c r="AJ2364"/>
  <c r="AL2364" s="1"/>
  <c r="AJ2380"/>
  <c r="AL2380" s="1"/>
  <c r="AJ2396"/>
  <c r="AL2396" s="1"/>
  <c r="AJ2412"/>
  <c r="AL2412" s="1"/>
  <c r="AJ2428"/>
  <c r="AL2428" s="1"/>
  <c r="AJ2444"/>
  <c r="AL2444" s="1"/>
  <c r="AJ2460"/>
  <c r="AL2460" s="1"/>
  <c r="AJ2476"/>
  <c r="AL2476" s="1"/>
  <c r="AJ2492"/>
  <c r="AL2492" s="1"/>
  <c r="AJ2508"/>
  <c r="AL2508" s="1"/>
  <c r="AJ2524"/>
  <c r="AL2524" s="1"/>
  <c r="AJ2540"/>
  <c r="AL2540" s="1"/>
  <c r="AJ2556"/>
  <c r="AL2556" s="1"/>
  <c r="AJ2572"/>
  <c r="AL2572" s="1"/>
  <c r="AJ2588"/>
  <c r="AL2588" s="1"/>
  <c r="AJ2604"/>
  <c r="AL2604" s="1"/>
  <c r="AJ2620"/>
  <c r="AL2620" s="1"/>
  <c r="AJ2636"/>
  <c r="AL2636" s="1"/>
  <c r="AJ2652"/>
  <c r="AL2652" s="1"/>
  <c r="AJ2668"/>
  <c r="AL2668" s="1"/>
  <c r="AJ2684"/>
  <c r="AL2684" s="1"/>
  <c r="AJ2700"/>
  <c r="AL2700" s="1"/>
  <c r="AJ2716"/>
  <c r="AL2716" s="1"/>
  <c r="AJ2732"/>
  <c r="AL2732" s="1"/>
  <c r="AJ2748"/>
  <c r="AL2748" s="1"/>
  <c r="AJ2764"/>
  <c r="AL2764" s="1"/>
  <c r="AJ2780"/>
  <c r="AL2780" s="1"/>
  <c r="AJ2796"/>
  <c r="AL2796" s="1"/>
  <c r="AJ2812"/>
  <c r="AL2812" s="1"/>
  <c r="AJ2828"/>
  <c r="AL2828" s="1"/>
  <c r="AJ2844"/>
  <c r="AL2844" s="1"/>
  <c r="AJ2860"/>
  <c r="AL2860" s="1"/>
  <c r="AJ2876"/>
  <c r="AL2876" s="1"/>
  <c r="AJ2892"/>
  <c r="AL2892" s="1"/>
  <c r="AJ2908"/>
  <c r="AL2908" s="1"/>
  <c r="AJ2924"/>
  <c r="AL2924" s="1"/>
  <c r="AJ2940"/>
  <c r="AL2940" s="1"/>
  <c r="AJ2956"/>
  <c r="AL2956" s="1"/>
  <c r="AJ2972"/>
  <c r="AL2972" s="1"/>
  <c r="AJ2988"/>
  <c r="AL2988" s="1"/>
  <c r="AJ3004"/>
  <c r="AL3004" s="1"/>
  <c r="AJ3020"/>
  <c r="AL3020" s="1"/>
  <c r="AJ3036"/>
  <c r="AL3036" s="1"/>
  <c r="AJ3052"/>
  <c r="AL3052" s="1"/>
  <c r="AJ3068"/>
  <c r="AL3068" s="1"/>
  <c r="AJ3084"/>
  <c r="AL3084" s="1"/>
  <c r="AJ3100"/>
  <c r="AL3100" s="1"/>
  <c r="AJ3116"/>
  <c r="AL3116" s="1"/>
  <c r="AJ3132"/>
  <c r="AL3132" s="1"/>
  <c r="AJ3148"/>
  <c r="AL3148" s="1"/>
  <c r="AJ3164"/>
  <c r="AL3164" s="1"/>
  <c r="AJ3180"/>
  <c r="AL3180" s="1"/>
  <c r="AJ3196"/>
  <c r="AL3196" s="1"/>
  <c r="AJ3212"/>
  <c r="AL3212" s="1"/>
  <c r="AJ3228"/>
  <c r="AL3228" s="1"/>
  <c r="AJ3244"/>
  <c r="AL3244" s="1"/>
  <c r="AJ3260"/>
  <c r="AL3260" s="1"/>
  <c r="AJ3276"/>
  <c r="AL3276" s="1"/>
  <c r="AJ3292"/>
  <c r="AL3292" s="1"/>
  <c r="AJ3308"/>
  <c r="AL3308" s="1"/>
  <c r="AJ3324"/>
  <c r="AL3324" s="1"/>
  <c r="AJ3340"/>
  <c r="AL3340" s="1"/>
  <c r="AJ3356"/>
  <c r="AL3356" s="1"/>
  <c r="AJ3372"/>
  <c r="AL3372" s="1"/>
  <c r="AJ3388"/>
  <c r="AL3388" s="1"/>
  <c r="AJ3404"/>
  <c r="AL3404" s="1"/>
  <c r="AJ3420"/>
  <c r="AL3420" s="1"/>
  <c r="AJ3436"/>
  <c r="AL3436" s="1"/>
  <c r="AJ3452"/>
  <c r="AL3452" s="1"/>
  <c r="AJ3468"/>
  <c r="AL3468" s="1"/>
  <c r="AJ3484"/>
  <c r="AL3484" s="1"/>
  <c r="AJ3500"/>
  <c r="AL3500" s="1"/>
  <c r="AJ61"/>
  <c r="AL61" s="1"/>
  <c r="AJ69"/>
  <c r="AL69" s="1"/>
  <c r="AJ77"/>
  <c r="AL77" s="1"/>
  <c r="AJ85"/>
  <c r="AL85" s="1"/>
  <c r="AJ93"/>
  <c r="AL93" s="1"/>
  <c r="AJ101"/>
  <c r="AL101" s="1"/>
  <c r="AJ109"/>
  <c r="AL109" s="1"/>
  <c r="AJ117"/>
  <c r="AL117" s="1"/>
  <c r="AJ125"/>
  <c r="AL125" s="1"/>
  <c r="AJ133"/>
  <c r="AL133" s="1"/>
  <c r="AJ144"/>
  <c r="AL144" s="1"/>
  <c r="AJ160"/>
  <c r="AL160" s="1"/>
  <c r="AJ176"/>
  <c r="AL176" s="1"/>
  <c r="AJ189"/>
  <c r="AL189" s="1"/>
  <c r="AJ197"/>
  <c r="AL197" s="1"/>
  <c r="AJ205"/>
  <c r="AL205" s="1"/>
  <c r="AJ213"/>
  <c r="AL213" s="1"/>
  <c r="AJ221"/>
  <c r="AL221" s="1"/>
  <c r="AJ229"/>
  <c r="AL229" s="1"/>
  <c r="AJ237"/>
  <c r="AL237" s="1"/>
  <c r="AJ245"/>
  <c r="AL245" s="1"/>
  <c r="AJ253"/>
  <c r="AL253" s="1"/>
  <c r="AJ261"/>
  <c r="AL261" s="1"/>
  <c r="AJ269"/>
  <c r="AL269" s="1"/>
  <c r="AJ277"/>
  <c r="AL277" s="1"/>
  <c r="AJ285"/>
  <c r="AL285" s="1"/>
  <c r="AJ293"/>
  <c r="AL293" s="1"/>
  <c r="AJ301"/>
  <c r="AL301" s="1"/>
  <c r="AJ309"/>
  <c r="AL309" s="1"/>
  <c r="AJ317"/>
  <c r="AL317" s="1"/>
  <c r="AJ325"/>
  <c r="AL325" s="1"/>
  <c r="AJ333"/>
  <c r="AL333" s="1"/>
  <c r="AJ341"/>
  <c r="AL341" s="1"/>
  <c r="AJ349"/>
  <c r="AL349" s="1"/>
  <c r="AJ357"/>
  <c r="AL357" s="1"/>
  <c r="AJ365"/>
  <c r="AL365" s="1"/>
  <c r="AJ373"/>
  <c r="AL373" s="1"/>
  <c r="AJ381"/>
  <c r="AL381" s="1"/>
  <c r="AJ389"/>
  <c r="AL389" s="1"/>
  <c r="AJ397"/>
  <c r="AL397" s="1"/>
  <c r="AJ405"/>
  <c r="AL405" s="1"/>
  <c r="AJ413"/>
  <c r="AL413" s="1"/>
  <c r="AJ421"/>
  <c r="AL421" s="1"/>
  <c r="AJ429"/>
  <c r="AL429" s="1"/>
  <c r="AJ437"/>
  <c r="AL437" s="1"/>
  <c r="AJ445"/>
  <c r="AL445" s="1"/>
  <c r="AJ453"/>
  <c r="AL453" s="1"/>
  <c r="AJ461"/>
  <c r="AL461" s="1"/>
  <c r="AJ469"/>
  <c r="AL469" s="1"/>
  <c r="AJ477"/>
  <c r="AL477" s="1"/>
  <c r="AJ485"/>
  <c r="AL485" s="1"/>
  <c r="AJ493"/>
  <c r="AL493" s="1"/>
  <c r="AJ501"/>
  <c r="AL501" s="1"/>
  <c r="AJ509"/>
  <c r="AL509" s="1"/>
  <c r="AJ517"/>
  <c r="AL517" s="1"/>
  <c r="AJ525"/>
  <c r="AL525" s="1"/>
  <c r="AJ533"/>
  <c r="AL533" s="1"/>
  <c r="AJ541"/>
  <c r="AL541" s="1"/>
  <c r="AJ549"/>
  <c r="AL549" s="1"/>
  <c r="AJ557"/>
  <c r="AL557" s="1"/>
  <c r="AJ565"/>
  <c r="AL565" s="1"/>
  <c r="AJ573"/>
  <c r="AL573" s="1"/>
  <c r="AJ581"/>
  <c r="AL581" s="1"/>
  <c r="AJ589"/>
  <c r="AL589" s="1"/>
  <c r="AJ597"/>
  <c r="AL597" s="1"/>
  <c r="AJ605"/>
  <c r="AL605" s="1"/>
  <c r="AJ613"/>
  <c r="AL613" s="1"/>
  <c r="AJ621"/>
  <c r="AL621" s="1"/>
  <c r="AJ629"/>
  <c r="AL629" s="1"/>
  <c r="AJ637"/>
  <c r="AL637" s="1"/>
  <c r="AJ645"/>
  <c r="AL645" s="1"/>
  <c r="AJ653"/>
  <c r="AL653" s="1"/>
  <c r="AJ661"/>
  <c r="AL661" s="1"/>
  <c r="AJ669"/>
  <c r="AL669" s="1"/>
  <c r="AJ677"/>
  <c r="AL677" s="1"/>
  <c r="AJ685"/>
  <c r="AL685" s="1"/>
  <c r="AJ693"/>
  <c r="AL693" s="1"/>
  <c r="AJ701"/>
  <c r="AL701" s="1"/>
  <c r="AJ709"/>
  <c r="AL709" s="1"/>
  <c r="AJ717"/>
  <c r="AL717" s="1"/>
  <c r="AJ725"/>
  <c r="AL725" s="1"/>
  <c r="AJ733"/>
  <c r="AL733" s="1"/>
  <c r="AJ741"/>
  <c r="AL741" s="1"/>
  <c r="AJ749"/>
  <c r="AL749" s="1"/>
  <c r="AJ757"/>
  <c r="AL757" s="1"/>
  <c r="AJ765"/>
  <c r="AL765" s="1"/>
  <c r="AJ773"/>
  <c r="AL773" s="1"/>
  <c r="AJ783"/>
  <c r="AL783" s="1"/>
  <c r="AJ799"/>
  <c r="AL799" s="1"/>
  <c r="AJ815"/>
  <c r="AL815" s="1"/>
  <c r="AJ831"/>
  <c r="AL831" s="1"/>
  <c r="AJ847"/>
  <c r="AL847" s="1"/>
  <c r="AJ863"/>
  <c r="AL863" s="1"/>
  <c r="AJ879"/>
  <c r="AL879" s="1"/>
  <c r="AJ895"/>
  <c r="AL895" s="1"/>
  <c r="AJ911"/>
  <c r="AL911" s="1"/>
  <c r="AJ927"/>
  <c r="AL927" s="1"/>
  <c r="AJ943"/>
  <c r="AL943" s="1"/>
  <c r="AJ959"/>
  <c r="AL959" s="1"/>
  <c r="AJ975"/>
  <c r="AL975" s="1"/>
  <c r="AJ991"/>
  <c r="AL991" s="1"/>
  <c r="AJ1007"/>
  <c r="AL1007" s="1"/>
  <c r="AJ1023"/>
  <c r="AL1023" s="1"/>
  <c r="AJ1039"/>
  <c r="AL1039" s="1"/>
  <c r="AJ1055"/>
  <c r="AL1055" s="1"/>
  <c r="AJ1071"/>
  <c r="AL1071" s="1"/>
  <c r="AJ1087"/>
  <c r="AL1087" s="1"/>
  <c r="AJ1103"/>
  <c r="AL1103" s="1"/>
  <c r="AJ1119"/>
  <c r="AL1119" s="1"/>
  <c r="AJ1135"/>
  <c r="AL1135" s="1"/>
  <c r="AJ1151"/>
  <c r="AL1151" s="1"/>
  <c r="AJ1167"/>
  <c r="AL1167" s="1"/>
  <c r="AJ1183"/>
  <c r="AL1183" s="1"/>
  <c r="AJ1199"/>
  <c r="AL1199" s="1"/>
  <c r="AJ1215"/>
  <c r="AL1215" s="1"/>
  <c r="AJ1231"/>
  <c r="AL1231" s="1"/>
  <c r="AJ1247"/>
  <c r="AL1247" s="1"/>
  <c r="AJ1263"/>
  <c r="AL1263" s="1"/>
  <c r="AJ1279"/>
  <c r="AL1279" s="1"/>
  <c r="AJ1295"/>
  <c r="AL1295" s="1"/>
  <c r="AJ1311"/>
  <c r="AL1311" s="1"/>
  <c r="AJ1327"/>
  <c r="AL1327" s="1"/>
  <c r="AJ1343"/>
  <c r="AL1343" s="1"/>
  <c r="AJ1359"/>
  <c r="AL1359" s="1"/>
  <c r="AJ1375"/>
  <c r="AL1375" s="1"/>
  <c r="AJ1391"/>
  <c r="AL1391" s="1"/>
  <c r="AJ1407"/>
  <c r="AL1407" s="1"/>
  <c r="AJ1423"/>
  <c r="AL1423" s="1"/>
  <c r="AJ1439"/>
  <c r="AL1439" s="1"/>
  <c r="AJ1455"/>
  <c r="AL1455" s="1"/>
  <c r="AJ1471"/>
  <c r="AL1471" s="1"/>
  <c r="AJ1487"/>
  <c r="AL1487" s="1"/>
  <c r="AJ1503"/>
  <c r="AL1503" s="1"/>
  <c r="AJ1519"/>
  <c r="AL1519" s="1"/>
  <c r="AJ1535"/>
  <c r="AL1535" s="1"/>
  <c r="AJ1551"/>
  <c r="AL1551" s="1"/>
  <c r="AJ1567"/>
  <c r="AL1567" s="1"/>
  <c r="AJ1583"/>
  <c r="AL1583" s="1"/>
  <c r="AJ1599"/>
  <c r="AL1599" s="1"/>
  <c r="AJ1615"/>
  <c r="AL1615" s="1"/>
  <c r="AJ1631"/>
  <c r="AL1631" s="1"/>
  <c r="AJ1647"/>
  <c r="AL1647" s="1"/>
  <c r="AJ1663"/>
  <c r="AL1663" s="1"/>
  <c r="AJ1679"/>
  <c r="AL1679" s="1"/>
  <c r="AJ1695"/>
  <c r="AL1695" s="1"/>
  <c r="AJ1711"/>
  <c r="AL1711" s="1"/>
  <c r="AJ1727"/>
  <c r="AL1727" s="1"/>
  <c r="AJ1743"/>
  <c r="AL1743" s="1"/>
  <c r="AJ1759"/>
  <c r="AL1759" s="1"/>
  <c r="AJ1775"/>
  <c r="AL1775" s="1"/>
  <c r="AJ1791"/>
  <c r="AL1791" s="1"/>
  <c r="AJ1807"/>
  <c r="AL1807" s="1"/>
  <c r="AJ1823"/>
  <c r="AL1823" s="1"/>
  <c r="AJ1839"/>
  <c r="AL1839" s="1"/>
  <c r="AJ1855"/>
  <c r="AL1855" s="1"/>
  <c r="AJ1871"/>
  <c r="AL1871" s="1"/>
  <c r="AJ1887"/>
  <c r="AL1887" s="1"/>
  <c r="AJ1903"/>
  <c r="AL1903" s="1"/>
  <c r="AJ1919"/>
  <c r="AL1919" s="1"/>
  <c r="AJ1935"/>
  <c r="AL1935" s="1"/>
  <c r="AJ1951"/>
  <c r="AL1951" s="1"/>
  <c r="AJ1967"/>
  <c r="AL1967" s="1"/>
  <c r="AJ1983"/>
  <c r="AL1983" s="1"/>
  <c r="AJ1999"/>
  <c r="AL1999" s="1"/>
  <c r="AJ2015"/>
  <c r="AL2015" s="1"/>
  <c r="AJ2031"/>
  <c r="AL2031" s="1"/>
  <c r="AJ2047"/>
  <c r="AL2047" s="1"/>
  <c r="AJ2063"/>
  <c r="AL2063" s="1"/>
  <c r="AJ2079"/>
  <c r="AL2079" s="1"/>
  <c r="AJ2095"/>
  <c r="AL2095" s="1"/>
  <c r="AJ2111"/>
  <c r="AL2111" s="1"/>
  <c r="AJ2127"/>
  <c r="AL2127" s="1"/>
  <c r="AJ2143"/>
  <c r="AL2143" s="1"/>
  <c r="AJ2159"/>
  <c r="AL2159" s="1"/>
  <c r="AJ2175"/>
  <c r="AL2175" s="1"/>
  <c r="AJ2191"/>
  <c r="AL2191" s="1"/>
  <c r="AJ2207"/>
  <c r="AL2207" s="1"/>
  <c r="AJ2223"/>
  <c r="AL2223" s="1"/>
  <c r="AJ2239"/>
  <c r="AL2239" s="1"/>
  <c r="AJ2255"/>
  <c r="AL2255" s="1"/>
  <c r="AJ2271"/>
  <c r="AL2271" s="1"/>
  <c r="AJ2287"/>
  <c r="AL2287" s="1"/>
  <c r="AJ2303"/>
  <c r="AL2303" s="1"/>
  <c r="AJ2319"/>
  <c r="AL2319" s="1"/>
  <c r="AJ2335"/>
  <c r="AL2335" s="1"/>
  <c r="AJ2351"/>
  <c r="AL2351" s="1"/>
  <c r="AJ2367"/>
  <c r="AL2367" s="1"/>
  <c r="AJ2383"/>
  <c r="AL2383" s="1"/>
  <c r="AJ2399"/>
  <c r="AL2399" s="1"/>
  <c r="AJ2415"/>
  <c r="AL2415" s="1"/>
  <c r="AJ2431"/>
  <c r="AL2431" s="1"/>
  <c r="AJ2447"/>
  <c r="AL2447" s="1"/>
  <c r="AJ2463"/>
  <c r="AL2463" s="1"/>
  <c r="AJ2479"/>
  <c r="AL2479" s="1"/>
  <c r="AJ2495"/>
  <c r="AL2495" s="1"/>
  <c r="AJ2511"/>
  <c r="AL2511" s="1"/>
  <c r="AJ2527"/>
  <c r="AL2527" s="1"/>
  <c r="AJ2543"/>
  <c r="AL2543" s="1"/>
  <c r="AJ2559"/>
  <c r="AL2559" s="1"/>
  <c r="AJ2575"/>
  <c r="AL2575" s="1"/>
  <c r="AJ2591"/>
  <c r="AL2591" s="1"/>
  <c r="AJ2607"/>
  <c r="AL2607" s="1"/>
  <c r="AJ2623"/>
  <c r="AL2623" s="1"/>
  <c r="AJ2639"/>
  <c r="AL2639" s="1"/>
  <c r="AJ2655"/>
  <c r="AL2655" s="1"/>
  <c r="AJ2671"/>
  <c r="AL2671" s="1"/>
  <c r="AJ2687"/>
  <c r="AL2687" s="1"/>
  <c r="AJ2703"/>
  <c r="AL2703" s="1"/>
  <c r="AJ2719"/>
  <c r="AL2719" s="1"/>
  <c r="AJ2735"/>
  <c r="AL2735" s="1"/>
  <c r="AJ2751"/>
  <c r="AL2751" s="1"/>
  <c r="AJ2767"/>
  <c r="AL2767" s="1"/>
  <c r="AJ2783"/>
  <c r="AL2783" s="1"/>
  <c r="AJ2799"/>
  <c r="AL2799" s="1"/>
  <c r="AJ2815"/>
  <c r="AL2815" s="1"/>
  <c r="AJ2831"/>
  <c r="AL2831" s="1"/>
  <c r="AJ2847"/>
  <c r="AL2847" s="1"/>
  <c r="AJ2863"/>
  <c r="AL2863" s="1"/>
  <c r="AJ2879"/>
  <c r="AL2879" s="1"/>
  <c r="AJ2895"/>
  <c r="AL2895" s="1"/>
  <c r="AJ2911"/>
  <c r="AL2911" s="1"/>
  <c r="AJ2927"/>
  <c r="AL2927" s="1"/>
  <c r="AJ2943"/>
  <c r="AL2943" s="1"/>
  <c r="AJ2959"/>
  <c r="AL2959" s="1"/>
  <c r="AJ2975"/>
  <c r="AL2975" s="1"/>
  <c r="AJ2991"/>
  <c r="AL2991" s="1"/>
  <c r="AJ3007"/>
  <c r="AL3007" s="1"/>
  <c r="AJ3023"/>
  <c r="AL3023" s="1"/>
  <c r="AJ3039"/>
  <c r="AL3039" s="1"/>
  <c r="AJ3055"/>
  <c r="AL3055" s="1"/>
  <c r="AJ3071"/>
  <c r="AL3071" s="1"/>
  <c r="AJ3087"/>
  <c r="AL3087" s="1"/>
  <c r="AJ3103"/>
  <c r="AL3103" s="1"/>
  <c r="AJ3119"/>
  <c r="AL3119" s="1"/>
  <c r="AJ3135"/>
  <c r="AL3135" s="1"/>
  <c r="AJ3151"/>
  <c r="AL3151" s="1"/>
  <c r="AJ3167"/>
  <c r="AL3167" s="1"/>
  <c r="AJ3183"/>
  <c r="AL3183" s="1"/>
  <c r="AJ3199"/>
  <c r="AL3199" s="1"/>
  <c r="AJ3215"/>
  <c r="AL3215" s="1"/>
  <c r="AJ3231"/>
  <c r="AL3231" s="1"/>
  <c r="AJ3247"/>
  <c r="AL3247" s="1"/>
  <c r="AJ3263"/>
  <c r="AL3263" s="1"/>
  <c r="AJ3279"/>
  <c r="AL3279" s="1"/>
  <c r="AJ3295"/>
  <c r="AL3295" s="1"/>
  <c r="AJ3311"/>
  <c r="AL3311" s="1"/>
  <c r="AJ3327"/>
  <c r="AL3327" s="1"/>
  <c r="AJ3343"/>
  <c r="AL3343" s="1"/>
  <c r="AJ3359"/>
  <c r="AL3359" s="1"/>
  <c r="AJ3375"/>
  <c r="AL3375" s="1"/>
  <c r="AJ3391"/>
  <c r="AL3391" s="1"/>
  <c r="AJ3407"/>
  <c r="AL3407" s="1"/>
  <c r="AJ3423"/>
  <c r="AL3423" s="1"/>
  <c r="AJ3439"/>
  <c r="AL3439" s="1"/>
  <c r="AJ3455"/>
  <c r="AL3455" s="1"/>
  <c r="AJ3471"/>
  <c r="AL3471" s="1"/>
  <c r="AJ3487"/>
  <c r="AL3487" s="1"/>
  <c r="AJ3503"/>
  <c r="AL3503" s="1"/>
  <c r="AJ37"/>
  <c r="AL37" s="1"/>
  <c r="AJ12"/>
  <c r="AL12" s="1"/>
  <c r="AJ33"/>
  <c r="AL33" s="1"/>
  <c r="AJ16"/>
  <c r="AL16" s="1"/>
  <c r="AJ21"/>
  <c r="AL21" s="1"/>
  <c r="AJ7"/>
  <c r="AL7" s="1"/>
  <c r="AJ10"/>
  <c r="AL10" s="1"/>
  <c r="AJ27"/>
  <c r="AL27" s="1"/>
  <c r="AJ35"/>
  <c r="AL35" s="1"/>
  <c r="AJ5"/>
  <c r="AL5" s="1"/>
  <c r="AJ15"/>
  <c r="AL15" s="1"/>
  <c r="AJ41"/>
  <c r="AL41" s="1"/>
  <c r="AJ18"/>
  <c r="AL18" s="1"/>
  <c r="AJ106"/>
  <c r="AL106" s="1"/>
  <c r="AJ153"/>
  <c r="AL153" s="1"/>
  <c r="AJ169"/>
  <c r="AL169" s="1"/>
  <c r="AJ185"/>
  <c r="AL185" s="1"/>
  <c r="AJ792"/>
  <c r="AL792" s="1"/>
  <c r="AJ808"/>
  <c r="AL808" s="1"/>
  <c r="AJ824"/>
  <c r="AL824" s="1"/>
  <c r="AJ840"/>
  <c r="AL840" s="1"/>
  <c r="AJ856"/>
  <c r="AL856" s="1"/>
  <c r="AJ872"/>
  <c r="AL872" s="1"/>
  <c r="AJ888"/>
  <c r="AL888" s="1"/>
  <c r="AJ904"/>
  <c r="AL904" s="1"/>
  <c r="AJ920"/>
  <c r="AL920" s="1"/>
  <c r="AJ936"/>
  <c r="AL936" s="1"/>
  <c r="AJ952"/>
  <c r="AL952" s="1"/>
  <c r="AJ968"/>
  <c r="AL968" s="1"/>
  <c r="AJ984"/>
  <c r="AL984" s="1"/>
  <c r="AJ1000"/>
  <c r="AL1000" s="1"/>
  <c r="AJ1016"/>
  <c r="AL1016" s="1"/>
  <c r="AJ1032"/>
  <c r="AL1032" s="1"/>
  <c r="AJ1048"/>
  <c r="AL1048" s="1"/>
  <c r="AJ1064"/>
  <c r="AL1064" s="1"/>
  <c r="AJ1080"/>
  <c r="AL1080" s="1"/>
  <c r="AJ1096"/>
  <c r="AL1096" s="1"/>
  <c r="AJ1112"/>
  <c r="AL1112" s="1"/>
  <c r="AJ1128"/>
  <c r="AL1128" s="1"/>
  <c r="AJ1144"/>
  <c r="AL1144" s="1"/>
  <c r="AJ1160"/>
  <c r="AL1160" s="1"/>
  <c r="AJ1176"/>
  <c r="AL1176" s="1"/>
  <c r="AJ1192"/>
  <c r="AL1192" s="1"/>
  <c r="AJ1208"/>
  <c r="AL1208" s="1"/>
  <c r="AJ1224"/>
  <c r="AL1224" s="1"/>
  <c r="AJ1240"/>
  <c r="AL1240" s="1"/>
  <c r="AJ1256"/>
  <c r="AL1256" s="1"/>
  <c r="AJ1272"/>
  <c r="AL1272" s="1"/>
  <c r="AJ1288"/>
  <c r="AL1288" s="1"/>
  <c r="AJ1304"/>
  <c r="AL1304" s="1"/>
  <c r="AJ1320"/>
  <c r="AL1320" s="1"/>
  <c r="AJ1336"/>
  <c r="AL1336" s="1"/>
  <c r="AJ1352"/>
  <c r="AL1352" s="1"/>
  <c r="AJ1368"/>
  <c r="AL1368" s="1"/>
  <c r="AJ1384"/>
  <c r="AL1384" s="1"/>
  <c r="AJ1400"/>
  <c r="AL1400" s="1"/>
  <c r="AJ1416"/>
  <c r="AL1416" s="1"/>
  <c r="AJ1432"/>
  <c r="AL1432" s="1"/>
  <c r="AJ1448"/>
  <c r="AL1448" s="1"/>
  <c r="AJ1464"/>
  <c r="AL1464" s="1"/>
  <c r="AJ1480"/>
  <c r="AL1480" s="1"/>
  <c r="AJ1496"/>
  <c r="AL1496" s="1"/>
  <c r="AJ1512"/>
  <c r="AL1512" s="1"/>
  <c r="AJ1528"/>
  <c r="AL1528" s="1"/>
  <c r="AJ1544"/>
  <c r="AL1544" s="1"/>
  <c r="AJ1560"/>
  <c r="AL1560" s="1"/>
  <c r="AJ1576"/>
  <c r="AL1576" s="1"/>
  <c r="AJ1592"/>
  <c r="AL1592" s="1"/>
  <c r="AJ1608"/>
  <c r="AL1608" s="1"/>
  <c r="AJ1624"/>
  <c r="AL1624" s="1"/>
  <c r="AJ1640"/>
  <c r="AL1640" s="1"/>
  <c r="AJ1656"/>
  <c r="AL1656" s="1"/>
  <c r="AJ1672"/>
  <c r="AL1672" s="1"/>
  <c r="AJ1688"/>
  <c r="AL1688" s="1"/>
  <c r="AJ1704"/>
  <c r="AL1704" s="1"/>
  <c r="AJ1720"/>
  <c r="AL1720" s="1"/>
  <c r="AJ1736"/>
  <c r="AL1736" s="1"/>
  <c r="AJ1752"/>
  <c r="AL1752" s="1"/>
  <c r="AJ1768"/>
  <c r="AL1768" s="1"/>
  <c r="AJ1784"/>
  <c r="AL1784" s="1"/>
  <c r="AJ1800"/>
  <c r="AL1800" s="1"/>
  <c r="AJ1816"/>
  <c r="AL1816" s="1"/>
  <c r="AJ1832"/>
  <c r="AL1832" s="1"/>
  <c r="AJ1848"/>
  <c r="AL1848" s="1"/>
  <c r="AJ1864"/>
  <c r="AL1864" s="1"/>
  <c r="AJ1880"/>
  <c r="AL1880" s="1"/>
  <c r="AJ1896"/>
  <c r="AL1896" s="1"/>
  <c r="AJ1912"/>
  <c r="AL1912" s="1"/>
  <c r="AJ1928"/>
  <c r="AL1928" s="1"/>
  <c r="AJ1944"/>
  <c r="AL1944" s="1"/>
  <c r="AJ1960"/>
  <c r="AL1960" s="1"/>
  <c r="AJ1976"/>
  <c r="AL1976" s="1"/>
  <c r="AJ1992"/>
  <c r="AL1992" s="1"/>
  <c r="AJ2008"/>
  <c r="AL2008" s="1"/>
  <c r="AJ2024"/>
  <c r="AL2024" s="1"/>
  <c r="AJ2040"/>
  <c r="AL2040" s="1"/>
  <c r="AJ2056"/>
  <c r="AL2056" s="1"/>
  <c r="AJ2072"/>
  <c r="AL2072" s="1"/>
  <c r="AJ2088"/>
  <c r="AL2088" s="1"/>
  <c r="AJ2104"/>
  <c r="AL2104" s="1"/>
  <c r="AJ2120"/>
  <c r="AL2120" s="1"/>
  <c r="AJ2136"/>
  <c r="AL2136" s="1"/>
  <c r="AJ2152"/>
  <c r="AL2152" s="1"/>
  <c r="AJ2168"/>
  <c r="AL2168" s="1"/>
  <c r="AJ2184"/>
  <c r="AL2184" s="1"/>
  <c r="AJ2200"/>
  <c r="AL2200" s="1"/>
  <c r="AJ2216"/>
  <c r="AL2216" s="1"/>
  <c r="AJ2232"/>
  <c r="AL2232" s="1"/>
  <c r="AJ2248"/>
  <c r="AL2248" s="1"/>
  <c r="AJ2264"/>
  <c r="AL2264" s="1"/>
  <c r="AJ2280"/>
  <c r="AL2280" s="1"/>
  <c r="AJ2296"/>
  <c r="AL2296" s="1"/>
  <c r="AJ2312"/>
  <c r="AL2312" s="1"/>
  <c r="AJ2328"/>
  <c r="AL2328" s="1"/>
  <c r="AJ2344"/>
  <c r="AL2344" s="1"/>
  <c r="AJ2360"/>
  <c r="AL2360" s="1"/>
  <c r="AJ2376"/>
  <c r="AL2376" s="1"/>
  <c r="AJ2392"/>
  <c r="AL2392" s="1"/>
  <c r="AJ2408"/>
  <c r="AL2408" s="1"/>
  <c r="AJ2424"/>
  <c r="AL2424" s="1"/>
  <c r="AJ2440"/>
  <c r="AL2440" s="1"/>
  <c r="AJ2456"/>
  <c r="AL2456" s="1"/>
  <c r="AJ2472"/>
  <c r="AL2472" s="1"/>
  <c r="AJ2488"/>
  <c r="AL2488" s="1"/>
  <c r="AJ2504"/>
  <c r="AL2504" s="1"/>
  <c r="AJ2520"/>
  <c r="AL2520" s="1"/>
  <c r="AJ2536"/>
  <c r="AL2536" s="1"/>
  <c r="AJ2552"/>
  <c r="AL2552" s="1"/>
  <c r="AJ2568"/>
  <c r="AL2568" s="1"/>
  <c r="AJ2584"/>
  <c r="AL2584" s="1"/>
  <c r="AJ2600"/>
  <c r="AL2600" s="1"/>
  <c r="AJ2616"/>
  <c r="AL2616" s="1"/>
  <c r="AJ2632"/>
  <c r="AL2632" s="1"/>
  <c r="AJ2648"/>
  <c r="AL2648" s="1"/>
  <c r="AJ2664"/>
  <c r="AL2664" s="1"/>
  <c r="AJ2680"/>
  <c r="AL2680" s="1"/>
  <c r="AJ2696"/>
  <c r="AL2696" s="1"/>
  <c r="AJ2712"/>
  <c r="AL2712" s="1"/>
  <c r="AJ2728"/>
  <c r="AL2728" s="1"/>
  <c r="AJ2744"/>
  <c r="AL2744" s="1"/>
  <c r="AJ2760"/>
  <c r="AL2760" s="1"/>
  <c r="AJ2776"/>
  <c r="AL2776" s="1"/>
  <c r="AJ2792"/>
  <c r="AL2792" s="1"/>
  <c r="AJ2808"/>
  <c r="AL2808" s="1"/>
  <c r="AJ2824"/>
  <c r="AL2824" s="1"/>
  <c r="AJ2840"/>
  <c r="AL2840" s="1"/>
  <c r="AJ2856"/>
  <c r="AL2856" s="1"/>
  <c r="AJ2872"/>
  <c r="AL2872" s="1"/>
  <c r="AJ2888"/>
  <c r="AL2888" s="1"/>
  <c r="AJ2904"/>
  <c r="AL2904" s="1"/>
  <c r="AJ2920"/>
  <c r="AL2920" s="1"/>
  <c r="AJ2936"/>
  <c r="AL2936" s="1"/>
  <c r="AJ2952"/>
  <c r="AL2952" s="1"/>
  <c r="AJ2968"/>
  <c r="AL2968" s="1"/>
  <c r="AJ2984"/>
  <c r="AL2984" s="1"/>
  <c r="AJ3000"/>
  <c r="AL3000" s="1"/>
  <c r="AJ3016"/>
  <c r="AL3016" s="1"/>
  <c r="AJ3032"/>
  <c r="AL3032" s="1"/>
  <c r="AJ3048"/>
  <c r="AL3048" s="1"/>
  <c r="AJ3064"/>
  <c r="AL3064" s="1"/>
  <c r="AJ3080"/>
  <c r="AL3080" s="1"/>
  <c r="AJ3096"/>
  <c r="AL3096" s="1"/>
  <c r="AJ3112"/>
  <c r="AL3112" s="1"/>
  <c r="AJ3128"/>
  <c r="AL3128" s="1"/>
  <c r="AJ3144"/>
  <c r="AL3144" s="1"/>
  <c r="AJ3160"/>
  <c r="AL3160" s="1"/>
  <c r="AJ3176"/>
  <c r="AL3176" s="1"/>
  <c r="AJ3192"/>
  <c r="AL3192" s="1"/>
  <c r="AJ3208"/>
  <c r="AL3208" s="1"/>
  <c r="AJ3224"/>
  <c r="AL3224" s="1"/>
  <c r="AJ3240"/>
  <c r="AL3240" s="1"/>
  <c r="AJ3256"/>
  <c r="AL3256" s="1"/>
  <c r="AJ3272"/>
  <c r="AL3272" s="1"/>
  <c r="AJ3288"/>
  <c r="AL3288" s="1"/>
  <c r="AJ3304"/>
  <c r="AL3304" s="1"/>
  <c r="AJ3320"/>
  <c r="AL3320" s="1"/>
  <c r="AJ3336"/>
  <c r="AL3336" s="1"/>
  <c r="AJ3352"/>
  <c r="AL3352" s="1"/>
  <c r="AJ3368"/>
  <c r="AL3368" s="1"/>
  <c r="AJ3384"/>
  <c r="AL3384" s="1"/>
  <c r="AJ3400"/>
  <c r="AL3400" s="1"/>
  <c r="AJ3416"/>
  <c r="AL3416" s="1"/>
  <c r="AJ3432"/>
  <c r="AL3432" s="1"/>
  <c r="AJ3448"/>
  <c r="AL3448" s="1"/>
  <c r="AJ3464"/>
  <c r="AL3464" s="1"/>
  <c r="AJ3480"/>
  <c r="AL3480" s="1"/>
  <c r="AJ3496"/>
  <c r="AL3496" s="1"/>
  <c r="AJ59"/>
  <c r="AL59" s="1"/>
  <c r="AJ67"/>
  <c r="AL67" s="1"/>
  <c r="AJ75"/>
  <c r="AL75" s="1"/>
  <c r="AJ83"/>
  <c r="AL83" s="1"/>
  <c r="AJ91"/>
  <c r="AL91" s="1"/>
  <c r="AJ99"/>
  <c r="AL99" s="1"/>
  <c r="AJ115"/>
  <c r="AL115" s="1"/>
  <c r="AJ123"/>
  <c r="AL123" s="1"/>
  <c r="AJ131"/>
  <c r="AL131" s="1"/>
  <c r="AJ140"/>
  <c r="AL140" s="1"/>
  <c r="AJ156"/>
  <c r="AL156" s="1"/>
  <c r="AJ172"/>
  <c r="AL172" s="1"/>
  <c r="AJ188"/>
  <c r="AL188" s="1"/>
  <c r="AJ195"/>
  <c r="AL195" s="1"/>
  <c r="AJ203"/>
  <c r="AL203" s="1"/>
  <c r="AJ211"/>
  <c r="AL211" s="1"/>
  <c r="AJ219"/>
  <c r="AL219" s="1"/>
  <c r="AJ227"/>
  <c r="AL227" s="1"/>
  <c r="AJ235"/>
  <c r="AL235" s="1"/>
  <c r="AJ243"/>
  <c r="AL243" s="1"/>
  <c r="AJ251"/>
  <c r="AL251" s="1"/>
  <c r="AJ259"/>
  <c r="AL259" s="1"/>
  <c r="AJ267"/>
  <c r="AL267" s="1"/>
  <c r="AJ275"/>
  <c r="AL275" s="1"/>
  <c r="AJ283"/>
  <c r="AL283" s="1"/>
  <c r="AJ291"/>
  <c r="AL291" s="1"/>
  <c r="AJ299"/>
  <c r="AL299" s="1"/>
  <c r="AJ307"/>
  <c r="AL307" s="1"/>
  <c r="AJ315"/>
  <c r="AL315" s="1"/>
  <c r="AJ323"/>
  <c r="AL323" s="1"/>
  <c r="AJ331"/>
  <c r="AL331" s="1"/>
  <c r="AJ339"/>
  <c r="AL339" s="1"/>
  <c r="AJ347"/>
  <c r="AL347" s="1"/>
  <c r="AJ355"/>
  <c r="AL355" s="1"/>
  <c r="AJ363"/>
  <c r="AL363" s="1"/>
  <c r="AJ371"/>
  <c r="AL371" s="1"/>
  <c r="AJ379"/>
  <c r="AL379" s="1"/>
  <c r="AJ387"/>
  <c r="AL387" s="1"/>
  <c r="AJ395"/>
  <c r="AL395" s="1"/>
  <c r="AJ403"/>
  <c r="AL403" s="1"/>
  <c r="AJ411"/>
  <c r="AL411" s="1"/>
  <c r="AJ419"/>
  <c r="AL419" s="1"/>
  <c r="AJ427"/>
  <c r="AL427" s="1"/>
  <c r="AJ435"/>
  <c r="AL435" s="1"/>
  <c r="AJ443"/>
  <c r="AL443" s="1"/>
  <c r="AJ451"/>
  <c r="AL451" s="1"/>
  <c r="AJ459"/>
  <c r="AL459" s="1"/>
  <c r="AJ467"/>
  <c r="AL467" s="1"/>
  <c r="AJ475"/>
  <c r="AL475" s="1"/>
  <c r="AJ483"/>
  <c r="AL483" s="1"/>
  <c r="AJ491"/>
  <c r="AL491" s="1"/>
  <c r="AJ499"/>
  <c r="AL499" s="1"/>
  <c r="AJ507"/>
  <c r="AL507" s="1"/>
  <c r="AJ515"/>
  <c r="AL515" s="1"/>
  <c r="AJ523"/>
  <c r="AL523" s="1"/>
  <c r="AJ531"/>
  <c r="AL531" s="1"/>
  <c r="AJ539"/>
  <c r="AL539" s="1"/>
  <c r="AJ547"/>
  <c r="AL547" s="1"/>
  <c r="AJ555"/>
  <c r="AL555" s="1"/>
  <c r="AJ563"/>
  <c r="AL563" s="1"/>
  <c r="AJ571"/>
  <c r="AL571" s="1"/>
  <c r="AJ579"/>
  <c r="AL579" s="1"/>
  <c r="AJ587"/>
  <c r="AL587" s="1"/>
  <c r="AJ595"/>
  <c r="AL595" s="1"/>
  <c r="AJ603"/>
  <c r="AL603" s="1"/>
  <c r="AJ611"/>
  <c r="AL611" s="1"/>
  <c r="AJ619"/>
  <c r="AL619" s="1"/>
  <c r="AJ627"/>
  <c r="AL627" s="1"/>
  <c r="AJ635"/>
  <c r="AL635" s="1"/>
  <c r="AJ643"/>
  <c r="AL643" s="1"/>
  <c r="AJ651"/>
  <c r="AL651" s="1"/>
  <c r="AJ659"/>
  <c r="AL659" s="1"/>
  <c r="AJ667"/>
  <c r="AL667" s="1"/>
  <c r="AJ675"/>
  <c r="AL675" s="1"/>
  <c r="AJ683"/>
  <c r="AL683" s="1"/>
  <c r="AJ691"/>
  <c r="AL691" s="1"/>
  <c r="AJ699"/>
  <c r="AL699" s="1"/>
  <c r="AJ707"/>
  <c r="AL707" s="1"/>
  <c r="AJ715"/>
  <c r="AL715" s="1"/>
  <c r="AJ723"/>
  <c r="AL723" s="1"/>
  <c r="AJ731"/>
  <c r="AL731" s="1"/>
  <c r="AJ739"/>
  <c r="AL739" s="1"/>
  <c r="AJ747"/>
  <c r="AL747" s="1"/>
  <c r="AJ755"/>
  <c r="AL755" s="1"/>
  <c r="AJ763"/>
  <c r="AL763" s="1"/>
  <c r="AJ771"/>
  <c r="AL771" s="1"/>
  <c r="AJ779"/>
  <c r="AL779" s="1"/>
  <c r="AJ795"/>
  <c r="AL795" s="1"/>
  <c r="AJ811"/>
  <c r="AL811" s="1"/>
  <c r="AJ827"/>
  <c r="AL827" s="1"/>
  <c r="AJ843"/>
  <c r="AL843" s="1"/>
  <c r="AJ859"/>
  <c r="AL859" s="1"/>
  <c r="AJ875"/>
  <c r="AL875" s="1"/>
  <c r="AJ891"/>
  <c r="AL891" s="1"/>
  <c r="AJ907"/>
  <c r="AL907" s="1"/>
  <c r="AJ923"/>
  <c r="AL923" s="1"/>
  <c r="AJ939"/>
  <c r="AL939" s="1"/>
  <c r="AJ955"/>
  <c r="AL955" s="1"/>
  <c r="AJ971"/>
  <c r="AL971" s="1"/>
  <c r="AJ987"/>
  <c r="AL987" s="1"/>
  <c r="AJ1003"/>
  <c r="AL1003" s="1"/>
  <c r="AJ1019"/>
  <c r="AL1019" s="1"/>
  <c r="AJ1035"/>
  <c r="AL1035" s="1"/>
  <c r="AJ1051"/>
  <c r="AL1051" s="1"/>
  <c r="AJ1067"/>
  <c r="AL1067" s="1"/>
  <c r="AJ1083"/>
  <c r="AL1083" s="1"/>
  <c r="AJ1099"/>
  <c r="AL1099" s="1"/>
  <c r="AJ1115"/>
  <c r="AL1115" s="1"/>
  <c r="AJ1131"/>
  <c r="AL1131" s="1"/>
  <c r="AJ1147"/>
  <c r="AL1147" s="1"/>
  <c r="AJ1163"/>
  <c r="AL1163" s="1"/>
  <c r="AJ1179"/>
  <c r="AL1179" s="1"/>
  <c r="AJ1195"/>
  <c r="AL1195" s="1"/>
  <c r="AJ1211"/>
  <c r="AL1211" s="1"/>
  <c r="AJ1227"/>
  <c r="AL1227" s="1"/>
  <c r="AJ1243"/>
  <c r="AL1243" s="1"/>
  <c r="AJ1259"/>
  <c r="AL1259" s="1"/>
  <c r="AJ1275"/>
  <c r="AL1275" s="1"/>
  <c r="AJ1291"/>
  <c r="AL1291" s="1"/>
  <c r="AJ1307"/>
  <c r="AL1307" s="1"/>
  <c r="AJ1323"/>
  <c r="AL1323" s="1"/>
  <c r="AJ1339"/>
  <c r="AL1339" s="1"/>
  <c r="AJ1355"/>
  <c r="AL1355" s="1"/>
  <c r="AJ1371"/>
  <c r="AL1371" s="1"/>
  <c r="AJ1387"/>
  <c r="AL1387" s="1"/>
  <c r="AJ1403"/>
  <c r="AL1403" s="1"/>
  <c r="AJ1419"/>
  <c r="AL1419" s="1"/>
  <c r="AJ1435"/>
  <c r="AL1435" s="1"/>
  <c r="AJ1451"/>
  <c r="AL1451" s="1"/>
  <c r="AJ1467"/>
  <c r="AL1467" s="1"/>
  <c r="AJ1483"/>
  <c r="AL1483" s="1"/>
  <c r="AJ1499"/>
  <c r="AL1499" s="1"/>
  <c r="AJ1515"/>
  <c r="AL1515" s="1"/>
  <c r="AJ1531"/>
  <c r="AL1531" s="1"/>
  <c r="AJ1547"/>
  <c r="AL1547" s="1"/>
  <c r="AJ1563"/>
  <c r="AL1563" s="1"/>
  <c r="AJ1579"/>
  <c r="AL1579" s="1"/>
  <c r="AJ1595"/>
  <c r="AL1595" s="1"/>
  <c r="AJ1611"/>
  <c r="AL1611" s="1"/>
  <c r="AJ1627"/>
  <c r="AL1627" s="1"/>
  <c r="AJ1643"/>
  <c r="AL1643" s="1"/>
  <c r="AJ1659"/>
  <c r="AL1659" s="1"/>
  <c r="AJ1675"/>
  <c r="AL1675" s="1"/>
  <c r="AJ1691"/>
  <c r="AL1691" s="1"/>
  <c r="AJ1707"/>
  <c r="AL1707" s="1"/>
  <c r="AJ1723"/>
  <c r="AL1723" s="1"/>
  <c r="AJ1739"/>
  <c r="AL1739" s="1"/>
  <c r="AJ1755"/>
  <c r="AL1755" s="1"/>
  <c r="AJ1771"/>
  <c r="AL1771" s="1"/>
  <c r="AJ1787"/>
  <c r="AL1787" s="1"/>
  <c r="AJ1803"/>
  <c r="AL1803" s="1"/>
  <c r="AJ1819"/>
  <c r="AL1819" s="1"/>
  <c r="AJ1835"/>
  <c r="AL1835" s="1"/>
  <c r="AJ1851"/>
  <c r="AL1851" s="1"/>
  <c r="AJ1867"/>
  <c r="AL1867" s="1"/>
  <c r="AJ1883"/>
  <c r="AL1883" s="1"/>
  <c r="AJ1899"/>
  <c r="AL1899" s="1"/>
  <c r="AJ1915"/>
  <c r="AL1915" s="1"/>
  <c r="AJ1931"/>
  <c r="AL1931" s="1"/>
  <c r="AJ1947"/>
  <c r="AL1947" s="1"/>
  <c r="AJ1963"/>
  <c r="AL1963" s="1"/>
  <c r="AJ1979"/>
  <c r="AL1979" s="1"/>
  <c r="AJ1995"/>
  <c r="AL1995" s="1"/>
  <c r="AJ2011"/>
  <c r="AL2011" s="1"/>
  <c r="AJ2027"/>
  <c r="AL2027" s="1"/>
  <c r="AJ2043"/>
  <c r="AL2043" s="1"/>
  <c r="AJ2059"/>
  <c r="AL2059" s="1"/>
  <c r="AJ2075"/>
  <c r="AL2075" s="1"/>
  <c r="AJ2091"/>
  <c r="AL2091" s="1"/>
  <c r="AJ2107"/>
  <c r="AL2107" s="1"/>
  <c r="AJ2123"/>
  <c r="AL2123" s="1"/>
  <c r="AJ2139"/>
  <c r="AL2139" s="1"/>
  <c r="AJ2155"/>
  <c r="AL2155" s="1"/>
  <c r="AJ2171"/>
  <c r="AL2171" s="1"/>
  <c r="AJ2187"/>
  <c r="AL2187" s="1"/>
  <c r="AJ2203"/>
  <c r="AL2203" s="1"/>
  <c r="AJ2219"/>
  <c r="AL2219" s="1"/>
  <c r="AJ2235"/>
  <c r="AL2235" s="1"/>
  <c r="AJ2251"/>
  <c r="AL2251" s="1"/>
  <c r="AJ2267"/>
  <c r="AL2267" s="1"/>
  <c r="AJ2283"/>
  <c r="AL2283" s="1"/>
  <c r="AJ2299"/>
  <c r="AL2299" s="1"/>
  <c r="AJ2315"/>
  <c r="AL2315" s="1"/>
  <c r="AJ2331"/>
  <c r="AL2331" s="1"/>
  <c r="AJ2347"/>
  <c r="AL2347" s="1"/>
  <c r="AJ2363"/>
  <c r="AL2363" s="1"/>
  <c r="AJ2379"/>
  <c r="AL2379" s="1"/>
  <c r="AJ2395"/>
  <c r="AL2395" s="1"/>
  <c r="AJ2411"/>
  <c r="AL2411" s="1"/>
  <c r="AJ2427"/>
  <c r="AL2427" s="1"/>
  <c r="AJ2443"/>
  <c r="AL2443" s="1"/>
  <c r="AJ2459"/>
  <c r="AL2459" s="1"/>
  <c r="AJ2475"/>
  <c r="AL2475" s="1"/>
  <c r="AJ2491"/>
  <c r="AL2491" s="1"/>
  <c r="AJ2507"/>
  <c r="AL2507" s="1"/>
  <c r="AJ2523"/>
  <c r="AL2523" s="1"/>
  <c r="AJ2539"/>
  <c r="AL2539" s="1"/>
  <c r="AJ2555"/>
  <c r="AL2555" s="1"/>
  <c r="AJ2571"/>
  <c r="AL2571" s="1"/>
  <c r="AJ2587"/>
  <c r="AL2587" s="1"/>
  <c r="AJ2603"/>
  <c r="AL2603" s="1"/>
  <c r="AJ2619"/>
  <c r="AL2619" s="1"/>
  <c r="AJ2635"/>
  <c r="AL2635" s="1"/>
  <c r="AJ2651"/>
  <c r="AL2651" s="1"/>
  <c r="AJ2667"/>
  <c r="AL2667" s="1"/>
  <c r="AJ2683"/>
  <c r="AL2683" s="1"/>
  <c r="AJ2699"/>
  <c r="AL2699" s="1"/>
  <c r="AJ2715"/>
  <c r="AL2715" s="1"/>
  <c r="AJ2731"/>
  <c r="AL2731" s="1"/>
  <c r="AJ2747"/>
  <c r="AL2747" s="1"/>
  <c r="AJ2763"/>
  <c r="AL2763" s="1"/>
  <c r="AJ2779"/>
  <c r="AL2779" s="1"/>
  <c r="AJ2795"/>
  <c r="AL2795" s="1"/>
  <c r="AJ2811"/>
  <c r="AL2811" s="1"/>
  <c r="AJ2827"/>
  <c r="AL2827" s="1"/>
  <c r="AJ2843"/>
  <c r="AL2843" s="1"/>
  <c r="AJ2859"/>
  <c r="AL2859" s="1"/>
  <c r="AJ2875"/>
  <c r="AL2875" s="1"/>
  <c r="AJ2891"/>
  <c r="AL2891" s="1"/>
  <c r="AJ2907"/>
  <c r="AL2907" s="1"/>
  <c r="AJ2923"/>
  <c r="AL2923" s="1"/>
  <c r="AJ2939"/>
  <c r="AL2939" s="1"/>
  <c r="AJ2955"/>
  <c r="AL2955" s="1"/>
  <c r="AJ2971"/>
  <c r="AL2971" s="1"/>
  <c r="AJ2987"/>
  <c r="AL2987" s="1"/>
  <c r="AJ3003"/>
  <c r="AL3003" s="1"/>
  <c r="AJ3019"/>
  <c r="AL3019" s="1"/>
  <c r="AJ3035"/>
  <c r="AL3035" s="1"/>
  <c r="AJ3051"/>
  <c r="AL3051" s="1"/>
  <c r="AJ3067"/>
  <c r="AL3067" s="1"/>
  <c r="AJ3083"/>
  <c r="AL3083" s="1"/>
  <c r="AJ3099"/>
  <c r="AL3099" s="1"/>
  <c r="AJ3115"/>
  <c r="AL3115" s="1"/>
  <c r="AJ3131"/>
  <c r="AL3131" s="1"/>
  <c r="AJ3147"/>
  <c r="AL3147" s="1"/>
  <c r="AJ3163"/>
  <c r="AL3163" s="1"/>
  <c r="AJ3179"/>
  <c r="AL3179" s="1"/>
  <c r="AJ3195"/>
  <c r="AL3195" s="1"/>
  <c r="AJ3211"/>
  <c r="AL3211" s="1"/>
  <c r="AJ3227"/>
  <c r="AL3227" s="1"/>
  <c r="AJ3243"/>
  <c r="AL3243" s="1"/>
  <c r="AJ3259"/>
  <c r="AL3259" s="1"/>
  <c r="AJ3275"/>
  <c r="AL3275" s="1"/>
  <c r="AJ3291"/>
  <c r="AL3291" s="1"/>
  <c r="AJ3307"/>
  <c r="AL3307" s="1"/>
  <c r="AJ3323"/>
  <c r="AL3323" s="1"/>
  <c r="AJ3339"/>
  <c r="AL3339" s="1"/>
  <c r="AJ3355"/>
  <c r="AL3355" s="1"/>
  <c r="AJ3371"/>
  <c r="AL3371" s="1"/>
  <c r="AJ3387"/>
  <c r="AL3387" s="1"/>
  <c r="AJ3403"/>
  <c r="AL3403" s="1"/>
  <c r="AJ3419"/>
  <c r="AL3419" s="1"/>
  <c r="AJ3435"/>
  <c r="AL3435" s="1"/>
  <c r="AJ3451"/>
  <c r="AL3451" s="1"/>
  <c r="AJ3467"/>
  <c r="AL3467" s="1"/>
  <c r="AJ3483"/>
  <c r="AL3483" s="1"/>
  <c r="AJ3499"/>
  <c r="AL3499" s="1"/>
  <c r="AJ151"/>
  <c r="AL151" s="1"/>
  <c r="AJ167"/>
  <c r="AL167" s="1"/>
  <c r="AJ183"/>
  <c r="AL183" s="1"/>
  <c r="AJ155"/>
  <c r="AL155" s="1"/>
  <c r="AJ187"/>
  <c r="AL187" s="1"/>
  <c r="AJ790"/>
  <c r="AL790" s="1"/>
  <c r="AJ806"/>
  <c r="AL806" s="1"/>
  <c r="AJ822"/>
  <c r="AL822" s="1"/>
  <c r="AJ838"/>
  <c r="AL838" s="1"/>
  <c r="AJ854"/>
  <c r="AL854" s="1"/>
  <c r="AJ870"/>
  <c r="AL870" s="1"/>
  <c r="AJ886"/>
  <c r="AL886" s="1"/>
  <c r="AJ902"/>
  <c r="AL902" s="1"/>
  <c r="AJ918"/>
  <c r="AL918" s="1"/>
  <c r="AJ934"/>
  <c r="AL934" s="1"/>
  <c r="AJ950"/>
  <c r="AL950" s="1"/>
  <c r="AJ966"/>
  <c r="AL966" s="1"/>
  <c r="AJ982"/>
  <c r="AL982" s="1"/>
  <c r="AJ998"/>
  <c r="AL998" s="1"/>
  <c r="AJ1014"/>
  <c r="AL1014" s="1"/>
  <c r="AJ1030"/>
  <c r="AL1030" s="1"/>
  <c r="AJ1046"/>
  <c r="AL1046" s="1"/>
  <c r="AJ1062"/>
  <c r="AL1062" s="1"/>
  <c r="AJ1078"/>
  <c r="AL1078" s="1"/>
  <c r="AJ1094"/>
  <c r="AL1094" s="1"/>
  <c r="AJ1110"/>
  <c r="AL1110" s="1"/>
  <c r="AJ1126"/>
  <c r="AL1126" s="1"/>
  <c r="AJ1142"/>
  <c r="AL1142" s="1"/>
  <c r="AJ1158"/>
  <c r="AL1158" s="1"/>
  <c r="AJ1174"/>
  <c r="AL1174" s="1"/>
  <c r="AJ1190"/>
  <c r="AL1190" s="1"/>
  <c r="AJ1206"/>
  <c r="AL1206" s="1"/>
  <c r="AJ1222"/>
  <c r="AL1222" s="1"/>
  <c r="AJ1238"/>
  <c r="AL1238" s="1"/>
  <c r="AJ1254"/>
  <c r="AL1254" s="1"/>
  <c r="AJ1270"/>
  <c r="AL1270" s="1"/>
  <c r="AJ1286"/>
  <c r="AL1286" s="1"/>
  <c r="AJ1302"/>
  <c r="AL1302" s="1"/>
  <c r="AJ1318"/>
  <c r="AL1318" s="1"/>
  <c r="AJ1334"/>
  <c r="AL1334" s="1"/>
  <c r="AJ1350"/>
  <c r="AL1350" s="1"/>
  <c r="AJ1366"/>
  <c r="AL1366" s="1"/>
  <c r="AJ1382"/>
  <c r="AL1382" s="1"/>
  <c r="AJ1398"/>
  <c r="AL1398" s="1"/>
  <c r="AJ1414"/>
  <c r="AL1414" s="1"/>
  <c r="AJ1430"/>
  <c r="AL1430" s="1"/>
  <c r="AJ1446"/>
  <c r="AL1446" s="1"/>
  <c r="AJ1462"/>
  <c r="AL1462" s="1"/>
  <c r="AJ1478"/>
  <c r="AL1478" s="1"/>
  <c r="AJ1494"/>
  <c r="AL1494" s="1"/>
  <c r="AJ1510"/>
  <c r="AL1510" s="1"/>
  <c r="AJ1526"/>
  <c r="AL1526" s="1"/>
  <c r="AJ1542"/>
  <c r="AL1542" s="1"/>
  <c r="AJ1558"/>
  <c r="AL1558" s="1"/>
  <c r="AJ1574"/>
  <c r="AL1574" s="1"/>
  <c r="AJ1590"/>
  <c r="AL1590" s="1"/>
  <c r="AJ1606"/>
  <c r="AL1606" s="1"/>
  <c r="AJ1622"/>
  <c r="AL1622" s="1"/>
  <c r="AJ1638"/>
  <c r="AL1638" s="1"/>
  <c r="AJ1654"/>
  <c r="AL1654" s="1"/>
  <c r="AJ1670"/>
  <c r="AL1670" s="1"/>
  <c r="AJ1686"/>
  <c r="AL1686" s="1"/>
  <c r="AJ1702"/>
  <c r="AL1702" s="1"/>
  <c r="AJ1718"/>
  <c r="AL1718" s="1"/>
  <c r="AJ1734"/>
  <c r="AL1734" s="1"/>
  <c r="AJ1750"/>
  <c r="AL1750" s="1"/>
  <c r="AJ1766"/>
  <c r="AL1766" s="1"/>
  <c r="AJ1782"/>
  <c r="AL1782" s="1"/>
  <c r="AJ1798"/>
  <c r="AL1798" s="1"/>
  <c r="AJ1814"/>
  <c r="AL1814" s="1"/>
  <c r="AJ1830"/>
  <c r="AL1830" s="1"/>
  <c r="AJ1846"/>
  <c r="AL1846" s="1"/>
  <c r="AJ1862"/>
  <c r="AL1862" s="1"/>
  <c r="AJ1878"/>
  <c r="AL1878" s="1"/>
  <c r="AJ1894"/>
  <c r="AL1894" s="1"/>
  <c r="AJ1910"/>
  <c r="AL1910" s="1"/>
  <c r="AJ1926"/>
  <c r="AL1926" s="1"/>
  <c r="AJ1942"/>
  <c r="AL1942" s="1"/>
  <c r="AJ1958"/>
  <c r="AL1958" s="1"/>
  <c r="AJ1974"/>
  <c r="AL1974" s="1"/>
  <c r="AJ1990"/>
  <c r="AL1990" s="1"/>
  <c r="AJ2006"/>
  <c r="AL2006" s="1"/>
  <c r="AJ2022"/>
  <c r="AL2022" s="1"/>
  <c r="AJ2038"/>
  <c r="AL2038" s="1"/>
  <c r="AJ2054"/>
  <c r="AL2054" s="1"/>
  <c r="AJ2070"/>
  <c r="AL2070" s="1"/>
  <c r="AJ2086"/>
  <c r="AL2086" s="1"/>
  <c r="AJ2102"/>
  <c r="AL2102" s="1"/>
  <c r="AJ2118"/>
  <c r="AL2118" s="1"/>
  <c r="AJ2134"/>
  <c r="AL2134" s="1"/>
  <c r="AJ2150"/>
  <c r="AL2150" s="1"/>
  <c r="AJ2166"/>
  <c r="AL2166" s="1"/>
  <c r="AJ2182"/>
  <c r="AL2182" s="1"/>
  <c r="AJ2198"/>
  <c r="AL2198" s="1"/>
  <c r="AJ2214"/>
  <c r="AL2214" s="1"/>
  <c r="AJ2230"/>
  <c r="AL2230" s="1"/>
  <c r="AJ2246"/>
  <c r="AL2246" s="1"/>
  <c r="AJ2262"/>
  <c r="AL2262" s="1"/>
  <c r="AJ2278"/>
  <c r="AL2278" s="1"/>
  <c r="AJ2294"/>
  <c r="AL2294" s="1"/>
  <c r="AJ2310"/>
  <c r="AL2310" s="1"/>
  <c r="AJ2326"/>
  <c r="AL2326" s="1"/>
  <c r="AJ2342"/>
  <c r="AL2342" s="1"/>
  <c r="AJ2358"/>
  <c r="AL2358" s="1"/>
  <c r="AJ2374"/>
  <c r="AL2374" s="1"/>
  <c r="AJ2390"/>
  <c r="AL2390" s="1"/>
  <c r="AJ2406"/>
  <c r="AL2406" s="1"/>
  <c r="AJ2422"/>
  <c r="AL2422" s="1"/>
  <c r="AJ2438"/>
  <c r="AL2438" s="1"/>
  <c r="AJ2454"/>
  <c r="AL2454" s="1"/>
  <c r="AJ2470"/>
  <c r="AL2470" s="1"/>
  <c r="AJ2486"/>
  <c r="AL2486" s="1"/>
  <c r="AJ2502"/>
  <c r="AL2502" s="1"/>
  <c r="AJ2518"/>
  <c r="AL2518" s="1"/>
  <c r="AJ2534"/>
  <c r="AL2534" s="1"/>
  <c r="AJ2550"/>
  <c r="AL2550" s="1"/>
  <c r="AJ2566"/>
  <c r="AL2566" s="1"/>
  <c r="AJ2582"/>
  <c r="AL2582" s="1"/>
  <c r="AJ2598"/>
  <c r="AL2598" s="1"/>
  <c r="AJ2614"/>
  <c r="AL2614" s="1"/>
  <c r="AJ2630"/>
  <c r="AL2630" s="1"/>
  <c r="AJ2646"/>
  <c r="AL2646" s="1"/>
  <c r="AJ2662"/>
  <c r="AL2662" s="1"/>
  <c r="AJ2678"/>
  <c r="AL2678" s="1"/>
  <c r="AJ2694"/>
  <c r="AL2694" s="1"/>
  <c r="AJ2710"/>
  <c r="AL2710" s="1"/>
  <c r="AJ2726"/>
  <c r="AL2726" s="1"/>
  <c r="AJ2742"/>
  <c r="AL2742" s="1"/>
  <c r="AJ2758"/>
  <c r="AL2758" s="1"/>
  <c r="AJ2774"/>
  <c r="AL2774" s="1"/>
  <c r="AJ2790"/>
  <c r="AL2790" s="1"/>
  <c r="AJ2806"/>
  <c r="AL2806" s="1"/>
  <c r="AJ2822"/>
  <c r="AL2822" s="1"/>
  <c r="AJ2838"/>
  <c r="AL2838" s="1"/>
  <c r="AJ2854"/>
  <c r="AL2854" s="1"/>
  <c r="AJ2870"/>
  <c r="AL2870" s="1"/>
  <c r="AJ2886"/>
  <c r="AL2886" s="1"/>
  <c r="AJ2902"/>
  <c r="AL2902" s="1"/>
  <c r="AJ2918"/>
  <c r="AL2918" s="1"/>
  <c r="AJ2934"/>
  <c r="AL2934" s="1"/>
  <c r="AJ2950"/>
  <c r="AL2950" s="1"/>
  <c r="AJ2966"/>
  <c r="AL2966" s="1"/>
  <c r="AJ2982"/>
  <c r="AL2982" s="1"/>
  <c r="AJ2998"/>
  <c r="AL2998" s="1"/>
  <c r="AJ3014"/>
  <c r="AL3014" s="1"/>
  <c r="AJ3030"/>
  <c r="AL3030" s="1"/>
  <c r="AJ3046"/>
  <c r="AL3046" s="1"/>
  <c r="AJ3062"/>
  <c r="AL3062" s="1"/>
  <c r="AJ3078"/>
  <c r="AL3078" s="1"/>
  <c r="AJ3094"/>
  <c r="AL3094" s="1"/>
  <c r="AJ3110"/>
  <c r="AL3110" s="1"/>
  <c r="AJ3126"/>
  <c r="AL3126" s="1"/>
  <c r="AJ3142"/>
  <c r="AL3142" s="1"/>
  <c r="AJ3158"/>
  <c r="AL3158" s="1"/>
  <c r="AJ3174"/>
  <c r="AL3174" s="1"/>
  <c r="AJ3190"/>
  <c r="AL3190" s="1"/>
  <c r="AJ3206"/>
  <c r="AL3206" s="1"/>
  <c r="AJ3222"/>
  <c r="AL3222" s="1"/>
  <c r="AJ3238"/>
  <c r="AL3238" s="1"/>
  <c r="AJ3254"/>
  <c r="AL3254" s="1"/>
  <c r="AJ3270"/>
  <c r="AL3270" s="1"/>
  <c r="AJ3286"/>
  <c r="AL3286" s="1"/>
  <c r="AJ3302"/>
  <c r="AL3302" s="1"/>
  <c r="AJ3318"/>
  <c r="AL3318" s="1"/>
  <c r="AJ3334"/>
  <c r="AL3334" s="1"/>
  <c r="AJ3350"/>
  <c r="AL3350" s="1"/>
  <c r="AJ3366"/>
  <c r="AL3366" s="1"/>
  <c r="AJ3382"/>
  <c r="AL3382" s="1"/>
  <c r="AJ3398"/>
  <c r="AL3398" s="1"/>
  <c r="AJ3414"/>
  <c r="AL3414" s="1"/>
  <c r="AJ3430"/>
  <c r="AL3430" s="1"/>
  <c r="AJ3446"/>
  <c r="AL3446" s="1"/>
  <c r="AJ3462"/>
  <c r="AL3462" s="1"/>
  <c r="AJ3478"/>
  <c r="AL3478" s="1"/>
  <c r="AJ3494"/>
  <c r="AL3494" s="1"/>
  <c r="AJ56"/>
  <c r="AL56" s="1"/>
  <c r="AJ64"/>
  <c r="AL64" s="1"/>
  <c r="AJ72"/>
  <c r="AL72" s="1"/>
  <c r="AJ80"/>
  <c r="AL80" s="1"/>
  <c r="AJ88"/>
  <c r="AL88" s="1"/>
  <c r="AJ96"/>
  <c r="AL96" s="1"/>
  <c r="AJ104"/>
  <c r="AL104" s="1"/>
  <c r="AJ112"/>
  <c r="AL112" s="1"/>
  <c r="AJ120"/>
  <c r="AL120" s="1"/>
  <c r="AJ128"/>
  <c r="AL128" s="1"/>
  <c r="AJ136"/>
  <c r="AL136" s="1"/>
  <c r="AJ150"/>
  <c r="AL150" s="1"/>
  <c r="AJ166"/>
  <c r="AL166" s="1"/>
  <c r="AJ182"/>
  <c r="AL182" s="1"/>
  <c r="AJ192"/>
  <c r="AL192" s="1"/>
  <c r="AJ200"/>
  <c r="AL200" s="1"/>
  <c r="AJ208"/>
  <c r="AL208" s="1"/>
  <c r="AJ216"/>
  <c r="AL216" s="1"/>
  <c r="AJ224"/>
  <c r="AL224" s="1"/>
  <c r="AJ232"/>
  <c r="AL232" s="1"/>
  <c r="AJ240"/>
  <c r="AL240" s="1"/>
  <c r="AJ248"/>
  <c r="AL248" s="1"/>
  <c r="AJ256"/>
  <c r="AL256" s="1"/>
  <c r="AJ264"/>
  <c r="AL264" s="1"/>
  <c r="AJ272"/>
  <c r="AL272" s="1"/>
  <c r="AJ280"/>
  <c r="AL280" s="1"/>
  <c r="AJ288"/>
  <c r="AL288" s="1"/>
  <c r="AJ296"/>
  <c r="AL296" s="1"/>
  <c r="AJ304"/>
  <c r="AL304" s="1"/>
  <c r="AJ312"/>
  <c r="AL312" s="1"/>
  <c r="AJ320"/>
  <c r="AL320" s="1"/>
  <c r="AJ328"/>
  <c r="AL328" s="1"/>
  <c r="AJ336"/>
  <c r="AL336" s="1"/>
  <c r="AJ344"/>
  <c r="AL344" s="1"/>
  <c r="AJ352"/>
  <c r="AL352" s="1"/>
  <c r="AJ360"/>
  <c r="AL360" s="1"/>
  <c r="AJ368"/>
  <c r="AL368" s="1"/>
  <c r="AJ376"/>
  <c r="AL376" s="1"/>
  <c r="AJ384"/>
  <c r="AL384" s="1"/>
  <c r="AJ392"/>
  <c r="AL392" s="1"/>
  <c r="AJ400"/>
  <c r="AL400" s="1"/>
  <c r="AJ408"/>
  <c r="AL408" s="1"/>
  <c r="AJ416"/>
  <c r="AL416" s="1"/>
  <c r="AJ424"/>
  <c r="AL424" s="1"/>
  <c r="AJ432"/>
  <c r="AL432" s="1"/>
  <c r="AJ440"/>
  <c r="AL440" s="1"/>
  <c r="AJ448"/>
  <c r="AL448" s="1"/>
  <c r="AJ456"/>
  <c r="AL456" s="1"/>
  <c r="AJ464"/>
  <c r="AL464" s="1"/>
  <c r="AJ472"/>
  <c r="AL472" s="1"/>
  <c r="AJ480"/>
  <c r="AL480" s="1"/>
  <c r="AJ488"/>
  <c r="AL488" s="1"/>
  <c r="AJ496"/>
  <c r="AL496" s="1"/>
  <c r="AJ504"/>
  <c r="AL504" s="1"/>
  <c r="AJ512"/>
  <c r="AL512" s="1"/>
  <c r="AJ520"/>
  <c r="AL520" s="1"/>
  <c r="AJ528"/>
  <c r="AL528" s="1"/>
  <c r="AJ536"/>
  <c r="AL536" s="1"/>
  <c r="AJ544"/>
  <c r="AL544" s="1"/>
  <c r="AJ552"/>
  <c r="AL552" s="1"/>
  <c r="AJ560"/>
  <c r="AL560" s="1"/>
  <c r="AJ568"/>
  <c r="AL568" s="1"/>
  <c r="AJ576"/>
  <c r="AL576" s="1"/>
  <c r="AJ584"/>
  <c r="AL584" s="1"/>
  <c r="AJ592"/>
  <c r="AL592" s="1"/>
  <c r="AJ600"/>
  <c r="AL600" s="1"/>
  <c r="AJ608"/>
  <c r="AL608" s="1"/>
  <c r="AJ616"/>
  <c r="AL616" s="1"/>
  <c r="AJ624"/>
  <c r="AL624" s="1"/>
  <c r="AJ632"/>
  <c r="AL632" s="1"/>
  <c r="AJ640"/>
  <c r="AL640" s="1"/>
  <c r="AJ648"/>
  <c r="AL648" s="1"/>
  <c r="AJ656"/>
  <c r="AL656" s="1"/>
  <c r="AJ664"/>
  <c r="AL664" s="1"/>
  <c r="AJ672"/>
  <c r="AL672" s="1"/>
  <c r="AJ680"/>
  <c r="AL680" s="1"/>
  <c r="AJ688"/>
  <c r="AL688" s="1"/>
  <c r="AJ696"/>
  <c r="AL696" s="1"/>
  <c r="AJ704"/>
  <c r="AL704" s="1"/>
  <c r="AJ712"/>
  <c r="AL712" s="1"/>
  <c r="AJ720"/>
  <c r="AL720" s="1"/>
  <c r="AJ728"/>
  <c r="AL728" s="1"/>
  <c r="AJ736"/>
  <c r="AL736" s="1"/>
  <c r="AJ744"/>
  <c r="AL744" s="1"/>
  <c r="AJ752"/>
  <c r="AL752" s="1"/>
  <c r="AJ760"/>
  <c r="AL760" s="1"/>
  <c r="AJ768"/>
  <c r="AL768" s="1"/>
  <c r="AJ776"/>
  <c r="AL776" s="1"/>
  <c r="AJ789"/>
  <c r="AL789" s="1"/>
  <c r="AJ805"/>
  <c r="AL805" s="1"/>
  <c r="AJ821"/>
  <c r="AL821" s="1"/>
  <c r="AJ837"/>
  <c r="AL837" s="1"/>
  <c r="AJ853"/>
  <c r="AL853" s="1"/>
  <c r="AJ869"/>
  <c r="AL869" s="1"/>
  <c r="AJ885"/>
  <c r="AL885" s="1"/>
  <c r="AJ901"/>
  <c r="AL901" s="1"/>
  <c r="AJ917"/>
  <c r="AL917" s="1"/>
  <c r="AJ933"/>
  <c r="AL933" s="1"/>
  <c r="AJ949"/>
  <c r="AL949" s="1"/>
  <c r="AJ965"/>
  <c r="AL965" s="1"/>
  <c r="AJ981"/>
  <c r="AL981" s="1"/>
  <c r="AJ997"/>
  <c r="AL997" s="1"/>
  <c r="AJ1013"/>
  <c r="AL1013" s="1"/>
  <c r="AJ1029"/>
  <c r="AL1029" s="1"/>
  <c r="AJ1045"/>
  <c r="AL1045" s="1"/>
  <c r="AJ1061"/>
  <c r="AL1061" s="1"/>
  <c r="AJ1077"/>
  <c r="AL1077" s="1"/>
  <c r="AJ1093"/>
  <c r="AL1093" s="1"/>
  <c r="AJ1109"/>
  <c r="AL1109" s="1"/>
  <c r="AJ1125"/>
  <c r="AL1125" s="1"/>
  <c r="AJ1141"/>
  <c r="AL1141" s="1"/>
  <c r="AJ1157"/>
  <c r="AL1157" s="1"/>
  <c r="AJ1173"/>
  <c r="AL1173" s="1"/>
  <c r="AJ1189"/>
  <c r="AL1189" s="1"/>
  <c r="AJ1205"/>
  <c r="AL1205" s="1"/>
  <c r="AJ1221"/>
  <c r="AL1221" s="1"/>
  <c r="AJ1237"/>
  <c r="AL1237" s="1"/>
  <c r="AJ1253"/>
  <c r="AL1253" s="1"/>
  <c r="AJ1269"/>
  <c r="AL1269" s="1"/>
  <c r="AJ1285"/>
  <c r="AL1285" s="1"/>
  <c r="AJ1301"/>
  <c r="AL1301" s="1"/>
  <c r="AJ1317"/>
  <c r="AL1317" s="1"/>
  <c r="AJ1333"/>
  <c r="AL1333" s="1"/>
  <c r="AJ1349"/>
  <c r="AL1349" s="1"/>
  <c r="AJ1365"/>
  <c r="AL1365" s="1"/>
  <c r="AJ1381"/>
  <c r="AL1381" s="1"/>
  <c r="AJ1397"/>
  <c r="AL1397" s="1"/>
  <c r="AJ1413"/>
  <c r="AL1413" s="1"/>
  <c r="AJ1429"/>
  <c r="AL1429" s="1"/>
  <c r="AJ1445"/>
  <c r="AL1445" s="1"/>
  <c r="AJ1461"/>
  <c r="AL1461" s="1"/>
  <c r="AJ1477"/>
  <c r="AL1477" s="1"/>
  <c r="AJ1493"/>
  <c r="AL1493" s="1"/>
  <c r="AJ1509"/>
  <c r="AL1509" s="1"/>
  <c r="AJ1525"/>
  <c r="AL1525" s="1"/>
  <c r="AJ1541"/>
  <c r="AL1541" s="1"/>
  <c r="AJ1557"/>
  <c r="AL1557" s="1"/>
  <c r="AJ1573"/>
  <c r="AL1573" s="1"/>
  <c r="AJ1589"/>
  <c r="AL1589" s="1"/>
  <c r="AJ1605"/>
  <c r="AL1605" s="1"/>
  <c r="AJ1621"/>
  <c r="AL1621" s="1"/>
  <c r="AJ1637"/>
  <c r="AL1637" s="1"/>
  <c r="AJ1653"/>
  <c r="AL1653" s="1"/>
  <c r="AJ1669"/>
  <c r="AL1669" s="1"/>
  <c r="AJ1685"/>
  <c r="AL1685" s="1"/>
  <c r="AJ1701"/>
  <c r="AL1701" s="1"/>
  <c r="AJ1717"/>
  <c r="AL1717" s="1"/>
  <c r="AJ1733"/>
  <c r="AL1733" s="1"/>
  <c r="AJ1749"/>
  <c r="AL1749" s="1"/>
  <c r="AJ1765"/>
  <c r="AL1765" s="1"/>
  <c r="AJ1781"/>
  <c r="AL1781" s="1"/>
  <c r="AJ1797"/>
  <c r="AL1797" s="1"/>
  <c r="AJ1813"/>
  <c r="AL1813" s="1"/>
  <c r="AJ1829"/>
  <c r="AL1829" s="1"/>
  <c r="AJ1845"/>
  <c r="AL1845" s="1"/>
  <c r="AJ1861"/>
  <c r="AL1861" s="1"/>
  <c r="AJ1877"/>
  <c r="AL1877" s="1"/>
  <c r="AJ1893"/>
  <c r="AL1893" s="1"/>
  <c r="AJ1909"/>
  <c r="AL1909" s="1"/>
  <c r="AJ1925"/>
  <c r="AL1925" s="1"/>
  <c r="AJ1941"/>
  <c r="AL1941" s="1"/>
  <c r="AJ1957"/>
  <c r="AL1957" s="1"/>
  <c r="AJ1973"/>
  <c r="AL1973" s="1"/>
  <c r="AJ1989"/>
  <c r="AL1989" s="1"/>
  <c r="AJ2005"/>
  <c r="AL2005" s="1"/>
  <c r="AJ2021"/>
  <c r="AL2021" s="1"/>
  <c r="AJ2037"/>
  <c r="AL2037" s="1"/>
  <c r="AJ2053"/>
  <c r="AL2053" s="1"/>
  <c r="AJ2069"/>
  <c r="AL2069" s="1"/>
  <c r="AJ2085"/>
  <c r="AL2085" s="1"/>
  <c r="AJ2101"/>
  <c r="AL2101" s="1"/>
  <c r="AJ2117"/>
  <c r="AL2117" s="1"/>
  <c r="AJ2133"/>
  <c r="AL2133" s="1"/>
  <c r="AJ2149"/>
  <c r="AL2149" s="1"/>
  <c r="AJ2165"/>
  <c r="AL2165" s="1"/>
  <c r="AJ2181"/>
  <c r="AL2181" s="1"/>
  <c r="AJ2197"/>
  <c r="AL2197" s="1"/>
  <c r="AJ2213"/>
  <c r="AL2213" s="1"/>
  <c r="AJ2229"/>
  <c r="AL2229" s="1"/>
  <c r="AJ2245"/>
  <c r="AL2245" s="1"/>
  <c r="AJ2261"/>
  <c r="AL2261" s="1"/>
  <c r="AJ2277"/>
  <c r="AL2277" s="1"/>
  <c r="AJ2293"/>
  <c r="AL2293" s="1"/>
  <c r="AJ2309"/>
  <c r="AL2309" s="1"/>
  <c r="AJ2325"/>
  <c r="AL2325" s="1"/>
  <c r="AJ2341"/>
  <c r="AL2341" s="1"/>
  <c r="AJ2357"/>
  <c r="AL2357" s="1"/>
  <c r="AJ2373"/>
  <c r="AL2373" s="1"/>
  <c r="AJ2389"/>
  <c r="AL2389" s="1"/>
  <c r="AJ2405"/>
  <c r="AL2405" s="1"/>
  <c r="AJ2421"/>
  <c r="AL2421" s="1"/>
  <c r="AJ2437"/>
  <c r="AL2437" s="1"/>
  <c r="AJ2453"/>
  <c r="AL2453" s="1"/>
  <c r="AJ2469"/>
  <c r="AL2469" s="1"/>
  <c r="AJ2485"/>
  <c r="AL2485" s="1"/>
  <c r="AJ2501"/>
  <c r="AL2501" s="1"/>
  <c r="AJ2517"/>
  <c r="AL2517" s="1"/>
  <c r="AJ2533"/>
  <c r="AL2533" s="1"/>
  <c r="AJ2549"/>
  <c r="AL2549" s="1"/>
  <c r="AJ2565"/>
  <c r="AL2565" s="1"/>
  <c r="AJ2581"/>
  <c r="AL2581" s="1"/>
  <c r="AJ2597"/>
  <c r="AL2597" s="1"/>
  <c r="AJ2613"/>
  <c r="AL2613" s="1"/>
  <c r="AJ2629"/>
  <c r="AL2629" s="1"/>
  <c r="AJ2645"/>
  <c r="AL2645" s="1"/>
  <c r="AJ2661"/>
  <c r="AL2661" s="1"/>
  <c r="AJ2677"/>
  <c r="AL2677" s="1"/>
  <c r="AJ2693"/>
  <c r="AL2693" s="1"/>
  <c r="AJ2709"/>
  <c r="AL2709" s="1"/>
  <c r="AJ2725"/>
  <c r="AL2725" s="1"/>
  <c r="AJ2741"/>
  <c r="AL2741" s="1"/>
  <c r="AJ2757"/>
  <c r="AL2757" s="1"/>
  <c r="AJ2773"/>
  <c r="AL2773" s="1"/>
  <c r="AJ2789"/>
  <c r="AL2789" s="1"/>
  <c r="AJ2805"/>
  <c r="AL2805" s="1"/>
  <c r="AJ2821"/>
  <c r="AL2821" s="1"/>
  <c r="AJ2837"/>
  <c r="AL2837" s="1"/>
  <c r="AJ2853"/>
  <c r="AL2853" s="1"/>
  <c r="AJ2869"/>
  <c r="AL2869" s="1"/>
  <c r="AJ2885"/>
  <c r="AL2885" s="1"/>
  <c r="AJ2901"/>
  <c r="AL2901" s="1"/>
  <c r="AJ2917"/>
  <c r="AL2917" s="1"/>
  <c r="AJ2933"/>
  <c r="AL2933" s="1"/>
  <c r="AJ2949"/>
  <c r="AL2949" s="1"/>
  <c r="AJ2965"/>
  <c r="AL2965" s="1"/>
  <c r="AJ2981"/>
  <c r="AL2981" s="1"/>
  <c r="AJ2997"/>
  <c r="AL2997" s="1"/>
  <c r="AJ3013"/>
  <c r="AL3013" s="1"/>
  <c r="AJ3029"/>
  <c r="AL3029" s="1"/>
  <c r="AJ3045"/>
  <c r="AL3045" s="1"/>
  <c r="AJ3061"/>
  <c r="AL3061" s="1"/>
  <c r="AJ3077"/>
  <c r="AL3077" s="1"/>
  <c r="AJ3093"/>
  <c r="AL3093" s="1"/>
  <c r="AJ3109"/>
  <c r="AL3109" s="1"/>
  <c r="AJ3125"/>
  <c r="AL3125" s="1"/>
  <c r="AJ3141"/>
  <c r="AL3141" s="1"/>
  <c r="AJ3157"/>
  <c r="AL3157" s="1"/>
  <c r="AJ3173"/>
  <c r="AL3173" s="1"/>
  <c r="AJ3189"/>
  <c r="AL3189" s="1"/>
  <c r="AJ3205"/>
  <c r="AL3205" s="1"/>
  <c r="AJ3221"/>
  <c r="AL3221" s="1"/>
  <c r="AJ3237"/>
  <c r="AL3237" s="1"/>
  <c r="AJ3253"/>
  <c r="AL3253" s="1"/>
  <c r="AJ3269"/>
  <c r="AL3269" s="1"/>
  <c r="AJ3285"/>
  <c r="AL3285" s="1"/>
  <c r="AJ3301"/>
  <c r="AL3301" s="1"/>
  <c r="AJ3317"/>
  <c r="AL3317" s="1"/>
  <c r="AJ3333"/>
  <c r="AL3333" s="1"/>
  <c r="AJ3349"/>
  <c r="AL3349" s="1"/>
  <c r="AJ3365"/>
  <c r="AL3365" s="1"/>
  <c r="AJ3381"/>
  <c r="AL3381" s="1"/>
  <c r="AJ3397"/>
  <c r="AL3397" s="1"/>
  <c r="AJ3413"/>
  <c r="AL3413" s="1"/>
  <c r="AJ3429"/>
  <c r="AL3429" s="1"/>
  <c r="AJ3445"/>
  <c r="AL3445" s="1"/>
  <c r="AJ3461"/>
  <c r="AL3461" s="1"/>
  <c r="AJ3477"/>
  <c r="AL3477" s="1"/>
  <c r="AJ3493"/>
  <c r="AL3493" s="1"/>
  <c r="AJ147"/>
  <c r="AL147" s="1"/>
  <c r="AJ179"/>
  <c r="AL179" s="1"/>
  <c r="AJ786"/>
  <c r="AL786" s="1"/>
  <c r="AJ802"/>
  <c r="AL802" s="1"/>
  <c r="AJ818"/>
  <c r="AL818" s="1"/>
  <c r="AJ834"/>
  <c r="AL834" s="1"/>
  <c r="AJ850"/>
  <c r="AL850" s="1"/>
  <c r="AJ866"/>
  <c r="AL866" s="1"/>
  <c r="AJ882"/>
  <c r="AL882" s="1"/>
  <c r="AJ898"/>
  <c r="AL898" s="1"/>
  <c r="AJ914"/>
  <c r="AL914" s="1"/>
  <c r="AJ930"/>
  <c r="AL930" s="1"/>
  <c r="AJ946"/>
  <c r="AL946" s="1"/>
  <c r="AJ962"/>
  <c r="AL962" s="1"/>
  <c r="AJ978"/>
  <c r="AL978" s="1"/>
  <c r="AJ994"/>
  <c r="AL994" s="1"/>
  <c r="AJ1010"/>
  <c r="AL1010" s="1"/>
  <c r="AJ1026"/>
  <c r="AL1026" s="1"/>
  <c r="AJ1042"/>
  <c r="AL1042" s="1"/>
  <c r="AJ1058"/>
  <c r="AL1058" s="1"/>
  <c r="AJ1074"/>
  <c r="AL1074" s="1"/>
  <c r="AJ1090"/>
  <c r="AL1090" s="1"/>
  <c r="AJ1106"/>
  <c r="AL1106" s="1"/>
  <c r="AJ1122"/>
  <c r="AL1122" s="1"/>
  <c r="AJ1138"/>
  <c r="AL1138" s="1"/>
  <c r="AJ1154"/>
  <c r="AL1154" s="1"/>
  <c r="AJ1170"/>
  <c r="AL1170" s="1"/>
  <c r="AJ1186"/>
  <c r="AL1186" s="1"/>
  <c r="AJ1202"/>
  <c r="AL1202" s="1"/>
  <c r="AJ1218"/>
  <c r="AL1218" s="1"/>
  <c r="AJ1234"/>
  <c r="AL1234" s="1"/>
  <c r="AJ1250"/>
  <c r="AL1250" s="1"/>
  <c r="AJ1266"/>
  <c r="AL1266" s="1"/>
  <c r="AJ1282"/>
  <c r="AL1282" s="1"/>
  <c r="AJ1298"/>
  <c r="AL1298" s="1"/>
  <c r="AJ1314"/>
  <c r="AL1314" s="1"/>
  <c r="AJ1330"/>
  <c r="AL1330" s="1"/>
  <c r="AJ1346"/>
  <c r="AL1346" s="1"/>
  <c r="AJ1362"/>
  <c r="AL1362" s="1"/>
  <c r="AJ1378"/>
  <c r="AL1378" s="1"/>
  <c r="AJ1394"/>
  <c r="AL1394" s="1"/>
  <c r="AJ1410"/>
  <c r="AL1410" s="1"/>
  <c r="AJ1426"/>
  <c r="AL1426" s="1"/>
  <c r="AJ1442"/>
  <c r="AL1442" s="1"/>
  <c r="AJ1458"/>
  <c r="AL1458" s="1"/>
  <c r="AJ1474"/>
  <c r="AL1474" s="1"/>
  <c r="AJ1490"/>
  <c r="AL1490" s="1"/>
  <c r="AJ1506"/>
  <c r="AL1506" s="1"/>
  <c r="AJ1522"/>
  <c r="AL1522" s="1"/>
  <c r="AJ1538"/>
  <c r="AL1538" s="1"/>
  <c r="AJ1554"/>
  <c r="AL1554" s="1"/>
  <c r="AJ1570"/>
  <c r="AL1570" s="1"/>
  <c r="AJ1586"/>
  <c r="AL1586" s="1"/>
  <c r="AJ1602"/>
  <c r="AL1602" s="1"/>
  <c r="AJ1618"/>
  <c r="AL1618" s="1"/>
  <c r="AJ1634"/>
  <c r="AL1634" s="1"/>
  <c r="AJ1650"/>
  <c r="AL1650" s="1"/>
  <c r="AJ1666"/>
  <c r="AL1666" s="1"/>
  <c r="AJ1682"/>
  <c r="AL1682" s="1"/>
  <c r="AJ1698"/>
  <c r="AL1698" s="1"/>
  <c r="AJ1714"/>
  <c r="AL1714" s="1"/>
  <c r="AJ1730"/>
  <c r="AL1730" s="1"/>
  <c r="AJ1746"/>
  <c r="AL1746" s="1"/>
  <c r="AJ1762"/>
  <c r="AL1762" s="1"/>
  <c r="AJ1778"/>
  <c r="AL1778" s="1"/>
  <c r="AJ1794"/>
  <c r="AL1794" s="1"/>
  <c r="AJ1810"/>
  <c r="AL1810" s="1"/>
  <c r="AJ1826"/>
  <c r="AL1826" s="1"/>
  <c r="AJ1842"/>
  <c r="AL1842" s="1"/>
  <c r="AJ1858"/>
  <c r="AL1858" s="1"/>
  <c r="AJ1874"/>
  <c r="AL1874" s="1"/>
  <c r="AJ1890"/>
  <c r="AL1890" s="1"/>
  <c r="AJ1906"/>
  <c r="AL1906" s="1"/>
  <c r="AJ1922"/>
  <c r="AL1922" s="1"/>
  <c r="AJ1938"/>
  <c r="AL1938" s="1"/>
  <c r="AJ1954"/>
  <c r="AL1954" s="1"/>
  <c r="AJ1970"/>
  <c r="AL1970" s="1"/>
  <c r="AJ1986"/>
  <c r="AL1986" s="1"/>
  <c r="AJ2002"/>
  <c r="AL2002" s="1"/>
  <c r="AJ2018"/>
  <c r="AL2018" s="1"/>
  <c r="AJ2034"/>
  <c r="AL2034" s="1"/>
  <c r="AJ2050"/>
  <c r="AL2050" s="1"/>
  <c r="AJ2066"/>
  <c r="AL2066" s="1"/>
  <c r="AJ2082"/>
  <c r="AL2082" s="1"/>
  <c r="AJ2098"/>
  <c r="AL2098" s="1"/>
  <c r="AJ2114"/>
  <c r="AL2114" s="1"/>
  <c r="AJ2130"/>
  <c r="AL2130" s="1"/>
  <c r="AJ2146"/>
  <c r="AL2146" s="1"/>
  <c r="AJ2162"/>
  <c r="AL2162" s="1"/>
  <c r="AJ2178"/>
  <c r="AL2178" s="1"/>
  <c r="AJ2194"/>
  <c r="AL2194" s="1"/>
  <c r="AJ2210"/>
  <c r="AL2210" s="1"/>
  <c r="AJ2226"/>
  <c r="AL2226" s="1"/>
  <c r="AJ2242"/>
  <c r="AL2242" s="1"/>
  <c r="AJ2258"/>
  <c r="AL2258" s="1"/>
  <c r="AJ2274"/>
  <c r="AL2274" s="1"/>
  <c r="AJ2290"/>
  <c r="AL2290" s="1"/>
  <c r="AJ2306"/>
  <c r="AL2306" s="1"/>
  <c r="AJ2322"/>
  <c r="AL2322" s="1"/>
  <c r="AJ2338"/>
  <c r="AL2338" s="1"/>
  <c r="AJ2354"/>
  <c r="AL2354" s="1"/>
  <c r="AJ2370"/>
  <c r="AL2370" s="1"/>
  <c r="AJ2386"/>
  <c r="AL2386" s="1"/>
  <c r="AJ2402"/>
  <c r="AL2402" s="1"/>
  <c r="AJ2418"/>
  <c r="AL2418" s="1"/>
  <c r="AJ2434"/>
  <c r="AL2434" s="1"/>
  <c r="AJ2450"/>
  <c r="AL2450" s="1"/>
  <c r="AJ2466"/>
  <c r="AL2466" s="1"/>
  <c r="AJ2482"/>
  <c r="AL2482" s="1"/>
  <c r="AJ2498"/>
  <c r="AL2498" s="1"/>
  <c r="AJ2514"/>
  <c r="AL2514" s="1"/>
  <c r="AJ2530"/>
  <c r="AL2530" s="1"/>
  <c r="AJ2546"/>
  <c r="AL2546" s="1"/>
  <c r="AJ2562"/>
  <c r="AL2562" s="1"/>
  <c r="AJ2578"/>
  <c r="AL2578" s="1"/>
  <c r="AJ2594"/>
  <c r="AL2594" s="1"/>
  <c r="AJ2610"/>
  <c r="AL2610" s="1"/>
  <c r="AJ2626"/>
  <c r="AL2626" s="1"/>
  <c r="AJ2642"/>
  <c r="AL2642" s="1"/>
  <c r="AJ2658"/>
  <c r="AL2658" s="1"/>
  <c r="AJ2674"/>
  <c r="AL2674" s="1"/>
  <c r="AJ2690"/>
  <c r="AL2690" s="1"/>
  <c r="AJ2706"/>
  <c r="AL2706" s="1"/>
  <c r="AJ2722"/>
  <c r="AL2722" s="1"/>
  <c r="AJ2738"/>
  <c r="AL2738" s="1"/>
  <c r="AJ2754"/>
  <c r="AL2754" s="1"/>
  <c r="AJ2770"/>
  <c r="AL2770" s="1"/>
  <c r="AJ2786"/>
  <c r="AL2786" s="1"/>
  <c r="AJ2802"/>
  <c r="AL2802" s="1"/>
  <c r="AJ2818"/>
  <c r="AL2818" s="1"/>
  <c r="AJ2834"/>
  <c r="AL2834" s="1"/>
  <c r="AJ2850"/>
  <c r="AL2850" s="1"/>
  <c r="AJ2866"/>
  <c r="AL2866" s="1"/>
  <c r="AJ2882"/>
  <c r="AL2882" s="1"/>
  <c r="AJ2898"/>
  <c r="AL2898" s="1"/>
  <c r="AJ2914"/>
  <c r="AL2914" s="1"/>
  <c r="AJ2930"/>
  <c r="AL2930" s="1"/>
  <c r="AJ2946"/>
  <c r="AL2946" s="1"/>
  <c r="AJ2962"/>
  <c r="AL2962" s="1"/>
  <c r="AJ2978"/>
  <c r="AL2978" s="1"/>
  <c r="AJ2994"/>
  <c r="AL2994" s="1"/>
  <c r="AJ3010"/>
  <c r="AL3010" s="1"/>
  <c r="AJ3026"/>
  <c r="AL3026" s="1"/>
  <c r="AJ3042"/>
  <c r="AL3042" s="1"/>
  <c r="AJ3058"/>
  <c r="AL3058" s="1"/>
  <c r="AJ3074"/>
  <c r="AL3074" s="1"/>
  <c r="AJ3090"/>
  <c r="AL3090" s="1"/>
  <c r="AJ3106"/>
  <c r="AL3106" s="1"/>
  <c r="AJ3122"/>
  <c r="AL3122" s="1"/>
  <c r="AJ3138"/>
  <c r="AL3138" s="1"/>
  <c r="AJ3154"/>
  <c r="AL3154" s="1"/>
  <c r="AJ3170"/>
  <c r="AL3170" s="1"/>
  <c r="AJ3186"/>
  <c r="AL3186" s="1"/>
  <c r="AJ3202"/>
  <c r="AL3202" s="1"/>
  <c r="AJ3218"/>
  <c r="AL3218" s="1"/>
  <c r="AJ3234"/>
  <c r="AL3234" s="1"/>
  <c r="AJ3250"/>
  <c r="AL3250" s="1"/>
  <c r="AJ3266"/>
  <c r="AL3266" s="1"/>
  <c r="AJ3282"/>
  <c r="AL3282" s="1"/>
  <c r="AJ3298"/>
  <c r="AL3298" s="1"/>
  <c r="AJ3314"/>
  <c r="AL3314" s="1"/>
  <c r="AJ3330"/>
  <c r="AL3330" s="1"/>
  <c r="AJ3346"/>
  <c r="AL3346" s="1"/>
  <c r="AJ3362"/>
  <c r="AL3362" s="1"/>
  <c r="AJ3378"/>
  <c r="AL3378" s="1"/>
  <c r="AJ3394"/>
  <c r="AL3394" s="1"/>
  <c r="AJ3410"/>
  <c r="AL3410" s="1"/>
  <c r="AJ3426"/>
  <c r="AL3426" s="1"/>
  <c r="AJ3442"/>
  <c r="AL3442" s="1"/>
  <c r="AJ3458"/>
  <c r="AL3458" s="1"/>
  <c r="AJ3474"/>
  <c r="AL3474" s="1"/>
  <c r="AJ3490"/>
  <c r="AL3490" s="1"/>
  <c r="AJ3506"/>
  <c r="AL3506" s="1"/>
  <c r="AJ62"/>
  <c r="AL62" s="1"/>
  <c r="AJ70"/>
  <c r="AL70" s="1"/>
  <c r="AJ78"/>
  <c r="AL78" s="1"/>
  <c r="AJ86"/>
  <c r="AL86" s="1"/>
  <c r="AJ94"/>
  <c r="AL94" s="1"/>
  <c r="AJ102"/>
  <c r="AL102" s="1"/>
  <c r="AJ110"/>
  <c r="AL110" s="1"/>
  <c r="AJ118"/>
  <c r="AL118" s="1"/>
  <c r="AJ126"/>
  <c r="AL126" s="1"/>
  <c r="AJ134"/>
  <c r="AL134" s="1"/>
  <c r="AJ146"/>
  <c r="AL146" s="1"/>
  <c r="AJ162"/>
  <c r="AL162" s="1"/>
  <c r="AJ178"/>
  <c r="AL178" s="1"/>
  <c r="AJ190"/>
  <c r="AL190" s="1"/>
  <c r="AJ198"/>
  <c r="AL198" s="1"/>
  <c r="AJ206"/>
  <c r="AL206" s="1"/>
  <c r="AJ214"/>
  <c r="AL214" s="1"/>
  <c r="AJ222"/>
  <c r="AL222" s="1"/>
  <c r="AJ230"/>
  <c r="AL230" s="1"/>
  <c r="AJ238"/>
  <c r="AL238" s="1"/>
  <c r="AJ246"/>
  <c r="AL246" s="1"/>
  <c r="AJ254"/>
  <c r="AL254" s="1"/>
  <c r="AJ262"/>
  <c r="AL262" s="1"/>
  <c r="AJ270"/>
  <c r="AL270" s="1"/>
  <c r="AJ278"/>
  <c r="AL278" s="1"/>
  <c r="AJ286"/>
  <c r="AL286" s="1"/>
  <c r="AJ294"/>
  <c r="AL294" s="1"/>
  <c r="AJ302"/>
  <c r="AL302" s="1"/>
  <c r="AJ310"/>
  <c r="AL310" s="1"/>
  <c r="AJ318"/>
  <c r="AL318" s="1"/>
  <c r="AJ326"/>
  <c r="AL326" s="1"/>
  <c r="AJ334"/>
  <c r="AL334" s="1"/>
  <c r="AJ342"/>
  <c r="AL342" s="1"/>
  <c r="AJ350"/>
  <c r="AL350" s="1"/>
  <c r="AJ358"/>
  <c r="AL358" s="1"/>
  <c r="AJ366"/>
  <c r="AL366" s="1"/>
  <c r="AJ374"/>
  <c r="AL374" s="1"/>
  <c r="AJ382"/>
  <c r="AL382" s="1"/>
  <c r="AJ390"/>
  <c r="AL390" s="1"/>
  <c r="AJ398"/>
  <c r="AL398" s="1"/>
  <c r="AJ406"/>
  <c r="AL406" s="1"/>
  <c r="AJ414"/>
  <c r="AL414" s="1"/>
  <c r="AJ422"/>
  <c r="AL422" s="1"/>
  <c r="AJ430"/>
  <c r="AL430" s="1"/>
  <c r="AJ438"/>
  <c r="AL438" s="1"/>
  <c r="AJ446"/>
  <c r="AL446" s="1"/>
  <c r="AJ454"/>
  <c r="AL454" s="1"/>
  <c r="AJ462"/>
  <c r="AL462" s="1"/>
  <c r="AJ470"/>
  <c r="AL470" s="1"/>
  <c r="AJ478"/>
  <c r="AL478" s="1"/>
  <c r="AJ486"/>
  <c r="AL486" s="1"/>
  <c r="AJ494"/>
  <c r="AL494" s="1"/>
  <c r="AJ502"/>
  <c r="AL502" s="1"/>
  <c r="AJ510"/>
  <c r="AL510" s="1"/>
  <c r="AJ518"/>
  <c r="AL518" s="1"/>
  <c r="AJ526"/>
  <c r="AL526" s="1"/>
  <c r="AJ534"/>
  <c r="AL534" s="1"/>
  <c r="AJ542"/>
  <c r="AL542" s="1"/>
  <c r="AJ550"/>
  <c r="AL550" s="1"/>
  <c r="AJ558"/>
  <c r="AL558" s="1"/>
  <c r="AJ566"/>
  <c r="AL566" s="1"/>
  <c r="AJ574"/>
  <c r="AL574" s="1"/>
  <c r="AJ582"/>
  <c r="AL582" s="1"/>
  <c r="AJ590"/>
  <c r="AL590" s="1"/>
  <c r="AJ598"/>
  <c r="AL598" s="1"/>
  <c r="AJ606"/>
  <c r="AL606" s="1"/>
  <c r="AJ614"/>
  <c r="AL614" s="1"/>
  <c r="AJ622"/>
  <c r="AL622" s="1"/>
  <c r="AJ630"/>
  <c r="AL630" s="1"/>
  <c r="AJ638"/>
  <c r="AL638" s="1"/>
  <c r="AJ646"/>
  <c r="AL646" s="1"/>
  <c r="AJ654"/>
  <c r="AL654" s="1"/>
  <c r="AJ662"/>
  <c r="AL662" s="1"/>
  <c r="AJ670"/>
  <c r="AL670" s="1"/>
  <c r="AJ678"/>
  <c r="AL678" s="1"/>
  <c r="AJ686"/>
  <c r="AL686" s="1"/>
  <c r="AJ694"/>
  <c r="AL694" s="1"/>
  <c r="AJ702"/>
  <c r="AL702" s="1"/>
  <c r="AJ710"/>
  <c r="AL710" s="1"/>
  <c r="AJ718"/>
  <c r="AL718" s="1"/>
  <c r="AJ726"/>
  <c r="AL726" s="1"/>
  <c r="AJ734"/>
  <c r="AL734" s="1"/>
  <c r="AJ742"/>
  <c r="AL742" s="1"/>
  <c r="AJ750"/>
  <c r="AL750" s="1"/>
  <c r="AJ758"/>
  <c r="AL758" s="1"/>
  <c r="AJ766"/>
  <c r="AL766" s="1"/>
  <c r="AJ774"/>
  <c r="AL774" s="1"/>
  <c r="AJ785"/>
  <c r="AL785" s="1"/>
  <c r="AJ801"/>
  <c r="AL801" s="1"/>
  <c r="AJ817"/>
  <c r="AL817" s="1"/>
  <c r="AJ833"/>
  <c r="AL833" s="1"/>
  <c r="AJ849"/>
  <c r="AL849" s="1"/>
  <c r="AJ865"/>
  <c r="AL865" s="1"/>
  <c r="AJ881"/>
  <c r="AL881" s="1"/>
  <c r="AJ897"/>
  <c r="AL897" s="1"/>
  <c r="AJ913"/>
  <c r="AL913" s="1"/>
  <c r="AJ929"/>
  <c r="AL929" s="1"/>
  <c r="AJ945"/>
  <c r="AL945" s="1"/>
  <c r="AJ961"/>
  <c r="AL961" s="1"/>
  <c r="AJ977"/>
  <c r="AL977" s="1"/>
  <c r="AJ993"/>
  <c r="AL993" s="1"/>
  <c r="AJ1009"/>
  <c r="AL1009" s="1"/>
  <c r="AJ1025"/>
  <c r="AL1025" s="1"/>
  <c r="AJ1041"/>
  <c r="AL1041" s="1"/>
  <c r="AJ1057"/>
  <c r="AL1057" s="1"/>
  <c r="AJ1073"/>
  <c r="AL1073" s="1"/>
  <c r="AJ1089"/>
  <c r="AL1089" s="1"/>
  <c r="AJ1105"/>
  <c r="AL1105" s="1"/>
  <c r="AJ1121"/>
  <c r="AL1121" s="1"/>
  <c r="AJ1137"/>
  <c r="AL1137" s="1"/>
  <c r="AJ1153"/>
  <c r="AL1153" s="1"/>
  <c r="AJ1169"/>
  <c r="AL1169" s="1"/>
  <c r="AJ1185"/>
  <c r="AL1185" s="1"/>
  <c r="AJ1201"/>
  <c r="AL1201" s="1"/>
  <c r="AJ1217"/>
  <c r="AL1217" s="1"/>
  <c r="AJ1233"/>
  <c r="AL1233" s="1"/>
  <c r="AJ1249"/>
  <c r="AL1249" s="1"/>
  <c r="AJ1265"/>
  <c r="AL1265" s="1"/>
  <c r="AJ1281"/>
  <c r="AL1281" s="1"/>
  <c r="AJ1297"/>
  <c r="AL1297" s="1"/>
  <c r="AJ1313"/>
  <c r="AL1313" s="1"/>
  <c r="AJ1329"/>
  <c r="AL1329" s="1"/>
  <c r="AJ1345"/>
  <c r="AL1345" s="1"/>
  <c r="AJ1361"/>
  <c r="AL1361" s="1"/>
  <c r="AJ1377"/>
  <c r="AL1377" s="1"/>
  <c r="AJ1393"/>
  <c r="AL1393" s="1"/>
  <c r="AJ1409"/>
  <c r="AL1409" s="1"/>
  <c r="AJ1425"/>
  <c r="AL1425" s="1"/>
  <c r="AJ1441"/>
  <c r="AL1441" s="1"/>
  <c r="AJ1457"/>
  <c r="AL1457" s="1"/>
  <c r="AJ1473"/>
  <c r="AL1473" s="1"/>
  <c r="AJ1489"/>
  <c r="AL1489" s="1"/>
  <c r="AJ1505"/>
  <c r="AL1505" s="1"/>
  <c r="AJ1521"/>
  <c r="AL1521" s="1"/>
  <c r="AJ1537"/>
  <c r="AL1537" s="1"/>
  <c r="AJ1553"/>
  <c r="AL1553" s="1"/>
  <c r="AJ1569"/>
  <c r="AL1569" s="1"/>
  <c r="AJ1585"/>
  <c r="AL1585" s="1"/>
  <c r="AJ1601"/>
  <c r="AL1601" s="1"/>
  <c r="AJ1617"/>
  <c r="AL1617" s="1"/>
  <c r="AJ1633"/>
  <c r="AL1633" s="1"/>
  <c r="AJ1649"/>
  <c r="AL1649" s="1"/>
  <c r="AJ1665"/>
  <c r="AL1665" s="1"/>
  <c r="AJ1681"/>
  <c r="AL1681" s="1"/>
  <c r="AJ1697"/>
  <c r="AL1697" s="1"/>
  <c r="AJ1713"/>
  <c r="AL1713" s="1"/>
  <c r="AJ1729"/>
  <c r="AL1729" s="1"/>
  <c r="AJ1745"/>
  <c r="AL1745" s="1"/>
  <c r="AJ1761"/>
  <c r="AL1761" s="1"/>
  <c r="AJ1777"/>
  <c r="AL1777" s="1"/>
  <c r="AJ1793"/>
  <c r="AL1793" s="1"/>
  <c r="AJ1809"/>
  <c r="AL1809" s="1"/>
  <c r="AJ1825"/>
  <c r="AL1825" s="1"/>
  <c r="AJ1841"/>
  <c r="AL1841" s="1"/>
  <c r="AJ1857"/>
  <c r="AL1857" s="1"/>
  <c r="AJ1873"/>
  <c r="AL1873" s="1"/>
  <c r="AJ1889"/>
  <c r="AL1889" s="1"/>
  <c r="AJ1905"/>
  <c r="AL1905" s="1"/>
  <c r="AJ1921"/>
  <c r="AL1921" s="1"/>
  <c r="AJ1937"/>
  <c r="AL1937" s="1"/>
  <c r="AJ1953"/>
  <c r="AL1953" s="1"/>
  <c r="AJ1969"/>
  <c r="AL1969" s="1"/>
  <c r="AJ1985"/>
  <c r="AL1985" s="1"/>
  <c r="AJ2001"/>
  <c r="AL2001" s="1"/>
  <c r="AJ2017"/>
  <c r="AL2017" s="1"/>
  <c r="AJ2033"/>
  <c r="AL2033" s="1"/>
  <c r="AJ2049"/>
  <c r="AL2049" s="1"/>
  <c r="AJ2065"/>
  <c r="AL2065" s="1"/>
  <c r="AJ2081"/>
  <c r="AL2081" s="1"/>
  <c r="AJ2097"/>
  <c r="AL2097" s="1"/>
  <c r="AJ2113"/>
  <c r="AL2113" s="1"/>
  <c r="AJ2129"/>
  <c r="AL2129" s="1"/>
  <c r="AJ2145"/>
  <c r="AL2145" s="1"/>
  <c r="AJ2161"/>
  <c r="AL2161" s="1"/>
  <c r="AJ2177"/>
  <c r="AL2177" s="1"/>
  <c r="AJ2193"/>
  <c r="AL2193" s="1"/>
  <c r="AJ2209"/>
  <c r="AL2209" s="1"/>
  <c r="AJ2225"/>
  <c r="AL2225" s="1"/>
  <c r="AJ2241"/>
  <c r="AL2241" s="1"/>
  <c r="AJ2257"/>
  <c r="AL2257" s="1"/>
  <c r="AJ2273"/>
  <c r="AL2273" s="1"/>
  <c r="AJ2289"/>
  <c r="AL2289" s="1"/>
  <c r="AJ2305"/>
  <c r="AL2305" s="1"/>
  <c r="AJ2321"/>
  <c r="AL2321" s="1"/>
  <c r="AJ2337"/>
  <c r="AL2337" s="1"/>
  <c r="AJ2353"/>
  <c r="AL2353" s="1"/>
  <c r="AJ2369"/>
  <c r="AL2369" s="1"/>
  <c r="AJ2385"/>
  <c r="AL2385" s="1"/>
  <c r="AJ2401"/>
  <c r="AL2401" s="1"/>
  <c r="AJ2417"/>
  <c r="AL2417" s="1"/>
  <c r="AJ2433"/>
  <c r="AL2433" s="1"/>
  <c r="AJ2449"/>
  <c r="AL2449" s="1"/>
  <c r="AJ2465"/>
  <c r="AL2465" s="1"/>
  <c r="AJ2481"/>
  <c r="AL2481" s="1"/>
  <c r="AJ2497"/>
  <c r="AL2497" s="1"/>
  <c r="AJ2513"/>
  <c r="AL2513" s="1"/>
  <c r="AJ2529"/>
  <c r="AL2529" s="1"/>
  <c r="AJ2545"/>
  <c r="AL2545" s="1"/>
  <c r="AJ2561"/>
  <c r="AL2561" s="1"/>
  <c r="AJ2577"/>
  <c r="AL2577" s="1"/>
  <c r="AJ2593"/>
  <c r="AL2593" s="1"/>
  <c r="AJ2609"/>
  <c r="AL2609" s="1"/>
  <c r="AJ2625"/>
  <c r="AL2625" s="1"/>
  <c r="AJ2641"/>
  <c r="AL2641" s="1"/>
  <c r="AJ2657"/>
  <c r="AL2657" s="1"/>
  <c r="AJ2673"/>
  <c r="AL2673" s="1"/>
  <c r="AJ2689"/>
  <c r="AL2689" s="1"/>
  <c r="AJ2705"/>
  <c r="AL2705" s="1"/>
  <c r="AJ2721"/>
  <c r="AL2721" s="1"/>
  <c r="AJ2737"/>
  <c r="AL2737" s="1"/>
  <c r="AJ2753"/>
  <c r="AL2753" s="1"/>
  <c r="AJ2769"/>
  <c r="AL2769" s="1"/>
  <c r="AJ2785"/>
  <c r="AL2785" s="1"/>
  <c r="AJ2801"/>
  <c r="AL2801" s="1"/>
  <c r="AJ2817"/>
  <c r="AL2817" s="1"/>
  <c r="AJ2833"/>
  <c r="AL2833" s="1"/>
  <c r="AJ2849"/>
  <c r="AL2849" s="1"/>
  <c r="AJ2865"/>
  <c r="AL2865" s="1"/>
  <c r="AJ2881"/>
  <c r="AL2881" s="1"/>
  <c r="AJ2897"/>
  <c r="AL2897" s="1"/>
  <c r="AJ2913"/>
  <c r="AL2913" s="1"/>
  <c r="AJ2929"/>
  <c r="AL2929" s="1"/>
  <c r="AJ2945"/>
  <c r="AL2945" s="1"/>
  <c r="AJ2961"/>
  <c r="AL2961" s="1"/>
  <c r="AJ2977"/>
  <c r="AL2977" s="1"/>
  <c r="AJ2993"/>
  <c r="AL2993" s="1"/>
  <c r="AJ3009"/>
  <c r="AL3009" s="1"/>
  <c r="AJ3025"/>
  <c r="AL3025" s="1"/>
  <c r="AJ3041"/>
  <c r="AL3041" s="1"/>
  <c r="AJ3057"/>
  <c r="AL3057" s="1"/>
  <c r="AJ3073"/>
  <c r="AL3073" s="1"/>
  <c r="AJ3089"/>
  <c r="AL3089" s="1"/>
  <c r="AJ3105"/>
  <c r="AL3105" s="1"/>
  <c r="AJ3121"/>
  <c r="AL3121" s="1"/>
  <c r="AJ3137"/>
  <c r="AL3137" s="1"/>
  <c r="AJ3153"/>
  <c r="AL3153" s="1"/>
  <c r="AJ3169"/>
  <c r="AL3169" s="1"/>
  <c r="AJ3185"/>
  <c r="AL3185" s="1"/>
  <c r="AJ3201"/>
  <c r="AL3201" s="1"/>
  <c r="AJ3217"/>
  <c r="AL3217" s="1"/>
  <c r="AJ3233"/>
  <c r="AL3233" s="1"/>
  <c r="AJ3249"/>
  <c r="AL3249" s="1"/>
  <c r="AJ3265"/>
  <c r="AL3265" s="1"/>
  <c r="AJ3281"/>
  <c r="AL3281" s="1"/>
  <c r="AJ3297"/>
  <c r="AL3297" s="1"/>
  <c r="AJ3313"/>
  <c r="AL3313" s="1"/>
  <c r="AJ3329"/>
  <c r="AL3329" s="1"/>
  <c r="AJ3345"/>
  <c r="AL3345" s="1"/>
  <c r="AJ3361"/>
  <c r="AL3361" s="1"/>
  <c r="AJ3377"/>
  <c r="AL3377" s="1"/>
  <c r="AJ3393"/>
  <c r="AL3393" s="1"/>
  <c r="AJ3409"/>
  <c r="AL3409" s="1"/>
  <c r="AJ3425"/>
  <c r="AL3425" s="1"/>
  <c r="AJ3441"/>
  <c r="AL3441" s="1"/>
  <c r="AJ3457"/>
  <c r="AL3457" s="1"/>
  <c r="AJ3473"/>
  <c r="AL3473" s="1"/>
  <c r="AJ3489"/>
  <c r="AL3489" s="1"/>
  <c r="AJ3505"/>
  <c r="AL3505" s="1"/>
  <c r="AJ139"/>
  <c r="AL139" s="1"/>
  <c r="AJ171"/>
  <c r="AL171" s="1"/>
  <c r="AJ782"/>
  <c r="AL782" s="1"/>
  <c r="AJ798"/>
  <c r="AL798" s="1"/>
  <c r="AJ814"/>
  <c r="AL814" s="1"/>
  <c r="AJ830"/>
  <c r="AL830" s="1"/>
  <c r="AJ846"/>
  <c r="AL846" s="1"/>
  <c r="AJ862"/>
  <c r="AL862" s="1"/>
  <c r="AJ878"/>
  <c r="AL878" s="1"/>
  <c r="AJ894"/>
  <c r="AL894" s="1"/>
  <c r="AJ910"/>
  <c r="AL910" s="1"/>
  <c r="AJ926"/>
  <c r="AL926" s="1"/>
  <c r="AJ942"/>
  <c r="AL942" s="1"/>
  <c r="AJ958"/>
  <c r="AL958" s="1"/>
  <c r="AJ974"/>
  <c r="AL974" s="1"/>
  <c r="AJ990"/>
  <c r="AL990" s="1"/>
  <c r="AJ1006"/>
  <c r="AL1006" s="1"/>
  <c r="AJ1022"/>
  <c r="AL1022" s="1"/>
  <c r="AJ1038"/>
  <c r="AL1038" s="1"/>
  <c r="AJ1054"/>
  <c r="AL1054" s="1"/>
  <c r="AJ1070"/>
  <c r="AL1070" s="1"/>
  <c r="AJ1086"/>
  <c r="AL1086" s="1"/>
  <c r="AJ1102"/>
  <c r="AL1102" s="1"/>
  <c r="AJ1118"/>
  <c r="AL1118" s="1"/>
  <c r="AJ1134"/>
  <c r="AL1134" s="1"/>
  <c r="AJ1150"/>
  <c r="AL1150" s="1"/>
  <c r="AJ1166"/>
  <c r="AL1166" s="1"/>
  <c r="AJ1182"/>
  <c r="AL1182" s="1"/>
  <c r="AJ1198"/>
  <c r="AL1198" s="1"/>
  <c r="AJ1214"/>
  <c r="AL1214" s="1"/>
  <c r="AJ1230"/>
  <c r="AL1230" s="1"/>
  <c r="AJ1246"/>
  <c r="AL1246" s="1"/>
  <c r="AJ1262"/>
  <c r="AL1262" s="1"/>
  <c r="AJ1278"/>
  <c r="AL1278" s="1"/>
  <c r="AJ1294"/>
  <c r="AL1294" s="1"/>
  <c r="AJ1310"/>
  <c r="AL1310" s="1"/>
  <c r="AJ1326"/>
  <c r="AL1326" s="1"/>
  <c r="AJ1342"/>
  <c r="AL1342" s="1"/>
  <c r="AJ1358"/>
  <c r="AL1358" s="1"/>
  <c r="AJ1374"/>
  <c r="AL1374" s="1"/>
  <c r="AJ1390"/>
  <c r="AL1390" s="1"/>
  <c r="AJ1406"/>
  <c r="AL1406" s="1"/>
  <c r="AJ1422"/>
  <c r="AL1422" s="1"/>
  <c r="AJ1438"/>
  <c r="AL1438" s="1"/>
  <c r="AJ1454"/>
  <c r="AL1454" s="1"/>
  <c r="AJ1470"/>
  <c r="AL1470" s="1"/>
  <c r="AJ1486"/>
  <c r="AL1486" s="1"/>
  <c r="AJ1502"/>
  <c r="AL1502" s="1"/>
  <c r="AJ1518"/>
  <c r="AL1518" s="1"/>
  <c r="AJ1534"/>
  <c r="AL1534" s="1"/>
  <c r="AJ1550"/>
  <c r="AL1550" s="1"/>
  <c r="AJ1566"/>
  <c r="AL1566" s="1"/>
  <c r="AJ1582"/>
  <c r="AL1582" s="1"/>
  <c r="AJ1598"/>
  <c r="AL1598" s="1"/>
  <c r="AJ1614"/>
  <c r="AL1614" s="1"/>
  <c r="AJ1630"/>
  <c r="AL1630" s="1"/>
  <c r="AJ1646"/>
  <c r="AL1646" s="1"/>
  <c r="AJ1662"/>
  <c r="AL1662" s="1"/>
  <c r="AJ1678"/>
  <c r="AL1678" s="1"/>
  <c r="AJ1694"/>
  <c r="AL1694" s="1"/>
  <c r="AJ1710"/>
  <c r="AL1710" s="1"/>
  <c r="AJ1726"/>
  <c r="AL1726" s="1"/>
  <c r="AJ1742"/>
  <c r="AL1742" s="1"/>
  <c r="AJ1758"/>
  <c r="AL1758" s="1"/>
  <c r="AJ1774"/>
  <c r="AL1774" s="1"/>
  <c r="AJ1790"/>
  <c r="AL1790" s="1"/>
  <c r="AJ1806"/>
  <c r="AL1806" s="1"/>
  <c r="AJ1822"/>
  <c r="AL1822" s="1"/>
  <c r="AJ1838"/>
  <c r="AL1838" s="1"/>
  <c r="AJ1854"/>
  <c r="AL1854" s="1"/>
  <c r="AJ1870"/>
  <c r="AL1870" s="1"/>
  <c r="AJ1886"/>
  <c r="AL1886" s="1"/>
  <c r="AJ1902"/>
  <c r="AL1902" s="1"/>
  <c r="AJ1918"/>
  <c r="AL1918" s="1"/>
  <c r="AJ1934"/>
  <c r="AL1934" s="1"/>
  <c r="AJ1950"/>
  <c r="AL1950" s="1"/>
  <c r="AJ1966"/>
  <c r="AL1966" s="1"/>
  <c r="AJ1982"/>
  <c r="AL1982" s="1"/>
  <c r="AJ1998"/>
  <c r="AL1998" s="1"/>
  <c r="AJ2014"/>
  <c r="AL2014" s="1"/>
  <c r="AJ2030"/>
  <c r="AL2030" s="1"/>
  <c r="AJ2046"/>
  <c r="AL2046" s="1"/>
  <c r="AJ2062"/>
  <c r="AL2062" s="1"/>
  <c r="AJ2078"/>
  <c r="AL2078" s="1"/>
  <c r="AJ2094"/>
  <c r="AL2094" s="1"/>
  <c r="AJ2110"/>
  <c r="AL2110" s="1"/>
  <c r="AJ2126"/>
  <c r="AL2126" s="1"/>
  <c r="AJ2142"/>
  <c r="AL2142" s="1"/>
  <c r="AJ2158"/>
  <c r="AL2158" s="1"/>
  <c r="AJ2174"/>
  <c r="AL2174" s="1"/>
  <c r="AJ2190"/>
  <c r="AL2190" s="1"/>
  <c r="AJ2206"/>
  <c r="AL2206" s="1"/>
  <c r="AJ2222"/>
  <c r="AL2222" s="1"/>
  <c r="AJ2238"/>
  <c r="AL2238" s="1"/>
  <c r="AJ2254"/>
  <c r="AL2254" s="1"/>
  <c r="AJ2270"/>
  <c r="AL2270" s="1"/>
  <c r="AJ2286"/>
  <c r="AL2286" s="1"/>
  <c r="AJ2302"/>
  <c r="AL2302" s="1"/>
  <c r="AJ2318"/>
  <c r="AL2318" s="1"/>
  <c r="AJ2334"/>
  <c r="AL2334" s="1"/>
  <c r="AJ2350"/>
  <c r="AL2350" s="1"/>
  <c r="AJ2366"/>
  <c r="AL2366" s="1"/>
  <c r="AJ2382"/>
  <c r="AL2382" s="1"/>
  <c r="AJ2398"/>
  <c r="AL2398" s="1"/>
  <c r="AJ2414"/>
  <c r="AL2414" s="1"/>
  <c r="AJ2430"/>
  <c r="AL2430" s="1"/>
  <c r="AJ2446"/>
  <c r="AL2446" s="1"/>
  <c r="AJ2462"/>
  <c r="AL2462" s="1"/>
  <c r="AJ2478"/>
  <c r="AL2478" s="1"/>
  <c r="AJ2494"/>
  <c r="AL2494" s="1"/>
  <c r="AJ2510"/>
  <c r="AL2510" s="1"/>
  <c r="AJ2526"/>
  <c r="AL2526" s="1"/>
  <c r="AJ2542"/>
  <c r="AL2542" s="1"/>
  <c r="AJ2558"/>
  <c r="AL2558" s="1"/>
  <c r="AJ2574"/>
  <c r="AL2574" s="1"/>
  <c r="AJ2590"/>
  <c r="AL2590" s="1"/>
  <c r="AJ2606"/>
  <c r="AL2606" s="1"/>
  <c r="AJ2622"/>
  <c r="AL2622" s="1"/>
  <c r="AJ2638"/>
  <c r="AL2638" s="1"/>
  <c r="AJ2654"/>
  <c r="AL2654" s="1"/>
  <c r="AJ2670"/>
  <c r="AL2670" s="1"/>
  <c r="AJ2686"/>
  <c r="AL2686" s="1"/>
  <c r="AJ2702"/>
  <c r="AL2702" s="1"/>
  <c r="AJ2718"/>
  <c r="AL2718" s="1"/>
  <c r="AJ2734"/>
  <c r="AL2734" s="1"/>
  <c r="AJ2750"/>
  <c r="AL2750" s="1"/>
  <c r="AJ2766"/>
  <c r="AL2766" s="1"/>
  <c r="AJ2782"/>
  <c r="AL2782" s="1"/>
  <c r="AJ2798"/>
  <c r="AL2798" s="1"/>
  <c r="AJ2814"/>
  <c r="AL2814" s="1"/>
  <c r="AJ2830"/>
  <c r="AL2830" s="1"/>
  <c r="AJ2846"/>
  <c r="AL2846" s="1"/>
  <c r="AJ2862"/>
  <c r="AL2862" s="1"/>
  <c r="AJ2878"/>
  <c r="AL2878" s="1"/>
  <c r="AJ2894"/>
  <c r="AL2894" s="1"/>
  <c r="AJ2910"/>
  <c r="AL2910" s="1"/>
  <c r="AJ2926"/>
  <c r="AL2926" s="1"/>
  <c r="AJ2942"/>
  <c r="AL2942" s="1"/>
  <c r="AJ2958"/>
  <c r="AL2958" s="1"/>
  <c r="AJ2974"/>
  <c r="AL2974" s="1"/>
  <c r="AJ2990"/>
  <c r="AL2990" s="1"/>
  <c r="AJ3006"/>
  <c r="AL3006" s="1"/>
  <c r="AJ3022"/>
  <c r="AL3022" s="1"/>
  <c r="AJ3038"/>
  <c r="AL3038" s="1"/>
  <c r="AJ3054"/>
  <c r="AL3054" s="1"/>
  <c r="AJ3070"/>
  <c r="AL3070" s="1"/>
  <c r="AJ3086"/>
  <c r="AL3086" s="1"/>
  <c r="AJ3102"/>
  <c r="AL3102" s="1"/>
  <c r="AJ3118"/>
  <c r="AL3118" s="1"/>
  <c r="AJ3134"/>
  <c r="AL3134" s="1"/>
  <c r="AJ3150"/>
  <c r="AL3150" s="1"/>
  <c r="AJ3166"/>
  <c r="AL3166" s="1"/>
  <c r="AJ3182"/>
  <c r="AL3182" s="1"/>
  <c r="AJ3198"/>
  <c r="AL3198" s="1"/>
  <c r="AJ3214"/>
  <c r="AL3214" s="1"/>
  <c r="AJ3230"/>
  <c r="AL3230" s="1"/>
  <c r="AJ3246"/>
  <c r="AL3246" s="1"/>
  <c r="AJ3262"/>
  <c r="AL3262" s="1"/>
  <c r="AJ3278"/>
  <c r="AL3278" s="1"/>
  <c r="AJ3294"/>
  <c r="AL3294" s="1"/>
  <c r="AJ3310"/>
  <c r="AL3310" s="1"/>
  <c r="AJ3326"/>
  <c r="AL3326" s="1"/>
  <c r="AJ3342"/>
  <c r="AL3342" s="1"/>
  <c r="AJ3358"/>
  <c r="AL3358" s="1"/>
  <c r="AJ3374"/>
  <c r="AL3374" s="1"/>
  <c r="AJ3390"/>
  <c r="AL3390" s="1"/>
  <c r="AJ3406"/>
  <c r="AL3406" s="1"/>
  <c r="AJ3422"/>
  <c r="AL3422" s="1"/>
  <c r="AJ3438"/>
  <c r="AL3438" s="1"/>
  <c r="AJ3454"/>
  <c r="AL3454" s="1"/>
  <c r="AJ3470"/>
  <c r="AL3470" s="1"/>
  <c r="AJ3486"/>
  <c r="AL3486" s="1"/>
  <c r="AJ3502"/>
  <c r="AL3502" s="1"/>
  <c r="AJ60"/>
  <c r="AL60" s="1"/>
  <c r="AJ68"/>
  <c r="AL68" s="1"/>
  <c r="AJ76"/>
  <c r="AL76" s="1"/>
  <c r="AJ84"/>
  <c r="AL84" s="1"/>
  <c r="AJ92"/>
  <c r="AL92" s="1"/>
  <c r="AJ100"/>
  <c r="AL100" s="1"/>
  <c r="AJ108"/>
  <c r="AL108" s="1"/>
  <c r="AJ116"/>
  <c r="AL116" s="1"/>
  <c r="AJ124"/>
  <c r="AL124" s="1"/>
  <c r="AJ132"/>
  <c r="AL132" s="1"/>
  <c r="AJ142"/>
  <c r="AL142" s="1"/>
  <c r="AJ158"/>
  <c r="AL158" s="1"/>
  <c r="AJ174"/>
  <c r="AL174" s="1"/>
  <c r="AJ196"/>
  <c r="AL196" s="1"/>
  <c r="AJ204"/>
  <c r="AL204" s="1"/>
  <c r="AJ212"/>
  <c r="AL212" s="1"/>
  <c r="AJ220"/>
  <c r="AL220" s="1"/>
  <c r="AJ228"/>
  <c r="AL228" s="1"/>
  <c r="AJ236"/>
  <c r="AL236" s="1"/>
  <c r="AJ244"/>
  <c r="AL244" s="1"/>
  <c r="AJ252"/>
  <c r="AL252" s="1"/>
  <c r="AJ260"/>
  <c r="AL260" s="1"/>
  <c r="AJ268"/>
  <c r="AL268" s="1"/>
  <c r="AJ276"/>
  <c r="AL276" s="1"/>
  <c r="AJ284"/>
  <c r="AL284" s="1"/>
  <c r="AJ292"/>
  <c r="AL292" s="1"/>
  <c r="AJ300"/>
  <c r="AL300" s="1"/>
  <c r="AJ308"/>
  <c r="AL308" s="1"/>
  <c r="AJ316"/>
  <c r="AL316" s="1"/>
  <c r="AJ324"/>
  <c r="AL324" s="1"/>
  <c r="AJ332"/>
  <c r="AL332" s="1"/>
  <c r="AJ340"/>
  <c r="AL340" s="1"/>
  <c r="AJ348"/>
  <c r="AL348" s="1"/>
  <c r="AJ356"/>
  <c r="AL356" s="1"/>
  <c r="AJ364"/>
  <c r="AL364" s="1"/>
  <c r="AJ372"/>
  <c r="AL372" s="1"/>
  <c r="AJ380"/>
  <c r="AL380" s="1"/>
  <c r="AJ388"/>
  <c r="AL388" s="1"/>
  <c r="AJ396"/>
  <c r="AL396" s="1"/>
  <c r="AJ404"/>
  <c r="AL404" s="1"/>
  <c r="AJ412"/>
  <c r="AL412" s="1"/>
  <c r="AJ420"/>
  <c r="AL420" s="1"/>
  <c r="AJ428"/>
  <c r="AL428" s="1"/>
  <c r="AJ436"/>
  <c r="AL436" s="1"/>
  <c r="AJ444"/>
  <c r="AL444" s="1"/>
  <c r="AJ452"/>
  <c r="AL452" s="1"/>
  <c r="AJ460"/>
  <c r="AL460" s="1"/>
  <c r="AJ468"/>
  <c r="AL468" s="1"/>
  <c r="AJ476"/>
  <c r="AL476" s="1"/>
  <c r="AJ484"/>
  <c r="AL484" s="1"/>
  <c r="AJ492"/>
  <c r="AL492" s="1"/>
  <c r="AJ500"/>
  <c r="AL500" s="1"/>
  <c r="AJ508"/>
  <c r="AL508" s="1"/>
  <c r="AJ516"/>
  <c r="AL516" s="1"/>
  <c r="AJ524"/>
  <c r="AL524" s="1"/>
  <c r="AJ532"/>
  <c r="AL532" s="1"/>
  <c r="AJ540"/>
  <c r="AL540" s="1"/>
  <c r="AJ548"/>
  <c r="AL548" s="1"/>
  <c r="AJ556"/>
  <c r="AL556" s="1"/>
  <c r="AJ564"/>
  <c r="AL564" s="1"/>
  <c r="AJ572"/>
  <c r="AL572" s="1"/>
  <c r="AJ580"/>
  <c r="AL580" s="1"/>
  <c r="AJ588"/>
  <c r="AL588" s="1"/>
  <c r="AJ596"/>
  <c r="AL596" s="1"/>
  <c r="AJ604"/>
  <c r="AL604" s="1"/>
  <c r="AJ612"/>
  <c r="AL612" s="1"/>
  <c r="AJ620"/>
  <c r="AL620" s="1"/>
  <c r="AJ628"/>
  <c r="AL628" s="1"/>
  <c r="AJ636"/>
  <c r="AL636" s="1"/>
  <c r="AJ644"/>
  <c r="AL644" s="1"/>
  <c r="AJ652"/>
  <c r="AL652" s="1"/>
  <c r="AJ660"/>
  <c r="AL660" s="1"/>
  <c r="AJ668"/>
  <c r="AL668" s="1"/>
  <c r="AJ676"/>
  <c r="AL676" s="1"/>
  <c r="AJ684"/>
  <c r="AL684" s="1"/>
  <c r="AJ692"/>
  <c r="AL692" s="1"/>
  <c r="AJ700"/>
  <c r="AL700" s="1"/>
  <c r="AJ708"/>
  <c r="AL708" s="1"/>
  <c r="AJ716"/>
  <c r="AL716" s="1"/>
  <c r="AJ724"/>
  <c r="AL724" s="1"/>
  <c r="AJ732"/>
  <c r="AL732" s="1"/>
  <c r="AJ740"/>
  <c r="AL740" s="1"/>
  <c r="AJ748"/>
  <c r="AL748" s="1"/>
  <c r="AJ756"/>
  <c r="AL756" s="1"/>
  <c r="AJ764"/>
  <c r="AL764" s="1"/>
  <c r="AJ772"/>
  <c r="AL772" s="1"/>
  <c r="AJ781"/>
  <c r="AL781" s="1"/>
  <c r="AJ797"/>
  <c r="AL797" s="1"/>
  <c r="AJ813"/>
  <c r="AL813" s="1"/>
  <c r="AJ829"/>
  <c r="AL829" s="1"/>
  <c r="AJ845"/>
  <c r="AL845" s="1"/>
  <c r="AJ861"/>
  <c r="AL861" s="1"/>
  <c r="AJ877"/>
  <c r="AL877" s="1"/>
  <c r="AJ893"/>
  <c r="AL893" s="1"/>
  <c r="AJ909"/>
  <c r="AL909" s="1"/>
  <c r="AJ925"/>
  <c r="AL925" s="1"/>
  <c r="AJ941"/>
  <c r="AL941" s="1"/>
  <c r="AJ957"/>
  <c r="AL957" s="1"/>
  <c r="AJ973"/>
  <c r="AL973" s="1"/>
  <c r="AJ989"/>
  <c r="AL989" s="1"/>
  <c r="AJ1005"/>
  <c r="AL1005" s="1"/>
  <c r="AJ1021"/>
  <c r="AL1021" s="1"/>
  <c r="AJ1037"/>
  <c r="AL1037" s="1"/>
  <c r="AJ1053"/>
  <c r="AL1053" s="1"/>
  <c r="AJ1069"/>
  <c r="AL1069" s="1"/>
  <c r="AJ1085"/>
  <c r="AL1085" s="1"/>
  <c r="AJ1101"/>
  <c r="AL1101" s="1"/>
  <c r="AJ1117"/>
  <c r="AL1117" s="1"/>
  <c r="AJ1133"/>
  <c r="AL1133" s="1"/>
  <c r="AJ1149"/>
  <c r="AL1149" s="1"/>
  <c r="AJ1165"/>
  <c r="AL1165" s="1"/>
  <c r="AJ1181"/>
  <c r="AL1181" s="1"/>
  <c r="AJ1197"/>
  <c r="AL1197" s="1"/>
  <c r="AJ1213"/>
  <c r="AL1213" s="1"/>
  <c r="AJ1229"/>
  <c r="AL1229" s="1"/>
  <c r="AJ1245"/>
  <c r="AL1245" s="1"/>
  <c r="AJ1261"/>
  <c r="AL1261" s="1"/>
  <c r="AJ1277"/>
  <c r="AL1277" s="1"/>
  <c r="AJ1293"/>
  <c r="AL1293" s="1"/>
  <c r="AJ1309"/>
  <c r="AL1309" s="1"/>
  <c r="AJ1325"/>
  <c r="AL1325" s="1"/>
  <c r="AJ1341"/>
  <c r="AL1341" s="1"/>
  <c r="AJ1357"/>
  <c r="AL1357" s="1"/>
  <c r="AJ1373"/>
  <c r="AL1373" s="1"/>
  <c r="AJ1389"/>
  <c r="AL1389" s="1"/>
  <c r="AJ1405"/>
  <c r="AL1405" s="1"/>
  <c r="AJ1421"/>
  <c r="AL1421" s="1"/>
  <c r="AJ1437"/>
  <c r="AL1437" s="1"/>
  <c r="AJ1453"/>
  <c r="AL1453" s="1"/>
  <c r="AJ1469"/>
  <c r="AL1469" s="1"/>
  <c r="AJ1485"/>
  <c r="AL1485" s="1"/>
  <c r="AJ1501"/>
  <c r="AL1501" s="1"/>
  <c r="AJ1517"/>
  <c r="AL1517" s="1"/>
  <c r="AJ1533"/>
  <c r="AL1533" s="1"/>
  <c r="AJ1549"/>
  <c r="AL1549" s="1"/>
  <c r="AJ1565"/>
  <c r="AL1565" s="1"/>
  <c r="AJ1581"/>
  <c r="AL1581" s="1"/>
  <c r="AJ1597"/>
  <c r="AL1597" s="1"/>
  <c r="AJ1613"/>
  <c r="AL1613" s="1"/>
  <c r="AJ1629"/>
  <c r="AL1629" s="1"/>
  <c r="AJ1645"/>
  <c r="AL1645" s="1"/>
  <c r="AJ1661"/>
  <c r="AL1661" s="1"/>
  <c r="AJ1677"/>
  <c r="AL1677" s="1"/>
  <c r="AJ1693"/>
  <c r="AL1693" s="1"/>
  <c r="AJ1709"/>
  <c r="AL1709" s="1"/>
  <c r="AJ1725"/>
  <c r="AL1725" s="1"/>
  <c r="AJ1741"/>
  <c r="AL1741" s="1"/>
  <c r="AJ1757"/>
  <c r="AL1757" s="1"/>
  <c r="AJ1773"/>
  <c r="AL1773" s="1"/>
  <c r="AJ1789"/>
  <c r="AL1789" s="1"/>
  <c r="AJ1805"/>
  <c r="AL1805" s="1"/>
  <c r="AJ1821"/>
  <c r="AL1821" s="1"/>
  <c r="AJ1837"/>
  <c r="AL1837" s="1"/>
  <c r="AJ1853"/>
  <c r="AL1853" s="1"/>
  <c r="AJ1869"/>
  <c r="AL1869" s="1"/>
  <c r="AJ1885"/>
  <c r="AL1885" s="1"/>
  <c r="AJ1901"/>
  <c r="AL1901" s="1"/>
  <c r="AJ1917"/>
  <c r="AL1917" s="1"/>
  <c r="AJ1933"/>
  <c r="AL1933" s="1"/>
  <c r="AJ1949"/>
  <c r="AL1949" s="1"/>
  <c r="AJ1965"/>
  <c r="AL1965" s="1"/>
  <c r="AJ1981"/>
  <c r="AL1981" s="1"/>
  <c r="AJ1997"/>
  <c r="AL1997" s="1"/>
  <c r="AJ2013"/>
  <c r="AL2013" s="1"/>
  <c r="AJ2029"/>
  <c r="AL2029" s="1"/>
  <c r="AJ2045"/>
  <c r="AL2045" s="1"/>
  <c r="AJ2061"/>
  <c r="AL2061" s="1"/>
  <c r="AJ2077"/>
  <c r="AL2077" s="1"/>
  <c r="AJ2093"/>
  <c r="AL2093" s="1"/>
  <c r="AJ2109"/>
  <c r="AL2109" s="1"/>
  <c r="AJ2125"/>
  <c r="AL2125" s="1"/>
  <c r="AJ2141"/>
  <c r="AL2141" s="1"/>
  <c r="AJ2157"/>
  <c r="AL2157" s="1"/>
  <c r="AJ2173"/>
  <c r="AL2173" s="1"/>
  <c r="AJ2189"/>
  <c r="AL2189" s="1"/>
  <c r="AJ2205"/>
  <c r="AL2205" s="1"/>
  <c r="AJ2221"/>
  <c r="AL2221" s="1"/>
  <c r="AJ2237"/>
  <c r="AL2237" s="1"/>
  <c r="AJ2253"/>
  <c r="AL2253" s="1"/>
  <c r="AJ2269"/>
  <c r="AL2269" s="1"/>
  <c r="AJ2285"/>
  <c r="AL2285" s="1"/>
  <c r="AJ2301"/>
  <c r="AL2301" s="1"/>
  <c r="AJ2317"/>
  <c r="AL2317" s="1"/>
  <c r="AJ2333"/>
  <c r="AL2333" s="1"/>
  <c r="AJ2349"/>
  <c r="AL2349" s="1"/>
  <c r="AJ2365"/>
  <c r="AL2365" s="1"/>
  <c r="AJ2381"/>
  <c r="AL2381" s="1"/>
  <c r="AJ2397"/>
  <c r="AL2397" s="1"/>
  <c r="AJ2413"/>
  <c r="AL2413" s="1"/>
  <c r="AJ2429"/>
  <c r="AL2429" s="1"/>
  <c r="AJ2445"/>
  <c r="AL2445" s="1"/>
  <c r="AJ2461"/>
  <c r="AL2461" s="1"/>
  <c r="AJ2477"/>
  <c r="AL2477" s="1"/>
  <c r="AJ2493"/>
  <c r="AL2493" s="1"/>
  <c r="AJ2509"/>
  <c r="AL2509" s="1"/>
  <c r="AJ2525"/>
  <c r="AL2525" s="1"/>
  <c r="AJ2541"/>
  <c r="AL2541" s="1"/>
  <c r="AJ2557"/>
  <c r="AL2557" s="1"/>
  <c r="AJ2573"/>
  <c r="AL2573" s="1"/>
  <c r="AJ2589"/>
  <c r="AL2589" s="1"/>
  <c r="AJ2605"/>
  <c r="AL2605" s="1"/>
  <c r="AJ2621"/>
  <c r="AL2621" s="1"/>
  <c r="AJ2637"/>
  <c r="AL2637" s="1"/>
  <c r="AJ2653"/>
  <c r="AL2653" s="1"/>
  <c r="AJ2669"/>
  <c r="AL2669" s="1"/>
  <c r="AJ2685"/>
  <c r="AL2685" s="1"/>
  <c r="AJ2701"/>
  <c r="AL2701" s="1"/>
  <c r="AJ2717"/>
  <c r="AL2717" s="1"/>
  <c r="AJ2733"/>
  <c r="AL2733" s="1"/>
  <c r="AJ2749"/>
  <c r="AL2749" s="1"/>
  <c r="AJ2765"/>
  <c r="AL2765" s="1"/>
  <c r="AJ2781"/>
  <c r="AL2781" s="1"/>
  <c r="AJ2797"/>
  <c r="AL2797" s="1"/>
  <c r="AJ2813"/>
  <c r="AL2813" s="1"/>
  <c r="AJ2829"/>
  <c r="AL2829" s="1"/>
  <c r="AJ2845"/>
  <c r="AL2845" s="1"/>
  <c r="AJ2861"/>
  <c r="AL2861" s="1"/>
  <c r="AJ2877"/>
  <c r="AL2877" s="1"/>
  <c r="AJ2893"/>
  <c r="AL2893" s="1"/>
  <c r="AJ2909"/>
  <c r="AL2909" s="1"/>
  <c r="AJ2925"/>
  <c r="AL2925" s="1"/>
  <c r="AJ2941"/>
  <c r="AL2941" s="1"/>
  <c r="AJ2957"/>
  <c r="AL2957" s="1"/>
  <c r="AJ2973"/>
  <c r="AL2973" s="1"/>
  <c r="AJ2989"/>
  <c r="AL2989" s="1"/>
  <c r="AJ3005"/>
  <c r="AL3005" s="1"/>
  <c r="AJ3021"/>
  <c r="AL3021" s="1"/>
  <c r="AJ3037"/>
  <c r="AL3037" s="1"/>
  <c r="AJ3053"/>
  <c r="AL3053" s="1"/>
  <c r="AJ3069"/>
  <c r="AL3069" s="1"/>
  <c r="AJ3085"/>
  <c r="AL3085" s="1"/>
  <c r="AJ3101"/>
  <c r="AL3101" s="1"/>
  <c r="AJ3117"/>
  <c r="AL3117" s="1"/>
  <c r="AJ3133"/>
  <c r="AL3133" s="1"/>
  <c r="AJ3149"/>
  <c r="AL3149" s="1"/>
  <c r="AJ3165"/>
  <c r="AL3165" s="1"/>
  <c r="AJ3181"/>
  <c r="AL3181" s="1"/>
  <c r="AJ3197"/>
  <c r="AL3197" s="1"/>
  <c r="AJ3213"/>
  <c r="AL3213" s="1"/>
  <c r="AJ3229"/>
  <c r="AL3229" s="1"/>
  <c r="AJ3245"/>
  <c r="AL3245" s="1"/>
  <c r="AJ3261"/>
  <c r="AL3261" s="1"/>
  <c r="AJ3277"/>
  <c r="AL3277" s="1"/>
  <c r="AJ3293"/>
  <c r="AL3293" s="1"/>
  <c r="AJ3309"/>
  <c r="AL3309" s="1"/>
  <c r="AJ3325"/>
  <c r="AL3325" s="1"/>
  <c r="AJ3341"/>
  <c r="AL3341" s="1"/>
  <c r="AJ3357"/>
  <c r="AL3357" s="1"/>
  <c r="AJ3373"/>
  <c r="AL3373" s="1"/>
  <c r="AJ3389"/>
  <c r="AL3389" s="1"/>
  <c r="AJ3405"/>
  <c r="AL3405" s="1"/>
  <c r="AJ3421"/>
  <c r="AL3421" s="1"/>
  <c r="AJ3437"/>
  <c r="AL3437" s="1"/>
  <c r="AJ3453"/>
  <c r="AL3453" s="1"/>
  <c r="AJ3469"/>
  <c r="AL3469" s="1"/>
  <c r="AJ3485"/>
  <c r="AL3485" s="1"/>
  <c r="AJ3501"/>
  <c r="AL3501" s="1"/>
  <c r="AJ163"/>
  <c r="AL163" s="1"/>
  <c r="AJ794"/>
  <c r="AL794" s="1"/>
  <c r="AJ810"/>
  <c r="AL810" s="1"/>
  <c r="AJ826"/>
  <c r="AL826" s="1"/>
  <c r="AJ842"/>
  <c r="AL842" s="1"/>
  <c r="AJ858"/>
  <c r="AL858" s="1"/>
  <c r="AJ874"/>
  <c r="AL874" s="1"/>
  <c r="AJ890"/>
  <c r="AL890" s="1"/>
  <c r="AJ906"/>
  <c r="AL906" s="1"/>
  <c r="AJ922"/>
  <c r="AL922" s="1"/>
  <c r="AJ938"/>
  <c r="AL938" s="1"/>
  <c r="AJ954"/>
  <c r="AL954" s="1"/>
  <c r="AJ970"/>
  <c r="AL970" s="1"/>
  <c r="AJ986"/>
  <c r="AL986" s="1"/>
  <c r="AJ1002"/>
  <c r="AL1002" s="1"/>
  <c r="AJ1018"/>
  <c r="AL1018" s="1"/>
  <c r="AJ1034"/>
  <c r="AL1034" s="1"/>
  <c r="AJ1050"/>
  <c r="AL1050" s="1"/>
  <c r="AJ1066"/>
  <c r="AL1066" s="1"/>
  <c r="AJ1082"/>
  <c r="AL1082" s="1"/>
  <c r="AJ1098"/>
  <c r="AL1098" s="1"/>
  <c r="AJ1114"/>
  <c r="AL1114" s="1"/>
  <c r="AJ1130"/>
  <c r="AL1130" s="1"/>
  <c r="AJ1146"/>
  <c r="AL1146" s="1"/>
  <c r="AJ1162"/>
  <c r="AL1162" s="1"/>
  <c r="AJ1178"/>
  <c r="AL1178" s="1"/>
  <c r="AJ1194"/>
  <c r="AL1194" s="1"/>
  <c r="AJ1210"/>
  <c r="AL1210" s="1"/>
  <c r="AJ1226"/>
  <c r="AL1226" s="1"/>
  <c r="AJ1242"/>
  <c r="AL1242" s="1"/>
  <c r="AJ1258"/>
  <c r="AL1258" s="1"/>
  <c r="AJ1274"/>
  <c r="AL1274" s="1"/>
  <c r="AJ1290"/>
  <c r="AL1290" s="1"/>
  <c r="AJ1306"/>
  <c r="AL1306" s="1"/>
  <c r="AJ1322"/>
  <c r="AL1322" s="1"/>
  <c r="AJ1338"/>
  <c r="AL1338" s="1"/>
  <c r="AJ1354"/>
  <c r="AL1354" s="1"/>
  <c r="AJ1370"/>
  <c r="AL1370" s="1"/>
  <c r="AJ1386"/>
  <c r="AL1386" s="1"/>
  <c r="AJ1402"/>
  <c r="AL1402" s="1"/>
  <c r="AJ1418"/>
  <c r="AL1418" s="1"/>
  <c r="AJ1434"/>
  <c r="AL1434" s="1"/>
  <c r="AJ1450"/>
  <c r="AL1450" s="1"/>
  <c r="AJ1466"/>
  <c r="AL1466" s="1"/>
  <c r="AJ1482"/>
  <c r="AL1482" s="1"/>
  <c r="AJ1498"/>
  <c r="AL1498" s="1"/>
  <c r="AJ1514"/>
  <c r="AL1514" s="1"/>
  <c r="AJ1530"/>
  <c r="AL1530" s="1"/>
  <c r="AJ1546"/>
  <c r="AL1546" s="1"/>
  <c r="AJ1562"/>
  <c r="AL1562" s="1"/>
  <c r="AJ1578"/>
  <c r="AL1578" s="1"/>
  <c r="AJ1594"/>
  <c r="AL1594" s="1"/>
  <c r="AJ1610"/>
  <c r="AL1610" s="1"/>
  <c r="AJ1626"/>
  <c r="AL1626" s="1"/>
  <c r="AJ1642"/>
  <c r="AL1642" s="1"/>
  <c r="AJ1658"/>
  <c r="AL1658" s="1"/>
  <c r="AJ1674"/>
  <c r="AL1674" s="1"/>
  <c r="AJ1690"/>
  <c r="AL1690" s="1"/>
  <c r="AJ1706"/>
  <c r="AL1706" s="1"/>
  <c r="AJ1722"/>
  <c r="AL1722" s="1"/>
  <c r="AJ1738"/>
  <c r="AL1738" s="1"/>
  <c r="AJ1754"/>
  <c r="AL1754" s="1"/>
  <c r="AJ1770"/>
  <c r="AL1770" s="1"/>
  <c r="AJ1786"/>
  <c r="AL1786" s="1"/>
  <c r="AJ1802"/>
  <c r="AL1802" s="1"/>
  <c r="AJ1818"/>
  <c r="AL1818" s="1"/>
  <c r="AJ1834"/>
  <c r="AL1834" s="1"/>
  <c r="AJ1850"/>
  <c r="AL1850" s="1"/>
  <c r="AJ1866"/>
  <c r="AL1866" s="1"/>
  <c r="AJ1882"/>
  <c r="AL1882" s="1"/>
  <c r="AJ1898"/>
  <c r="AL1898" s="1"/>
  <c r="AJ1914"/>
  <c r="AL1914" s="1"/>
  <c r="AJ1930"/>
  <c r="AL1930" s="1"/>
  <c r="AJ1946"/>
  <c r="AL1946" s="1"/>
  <c r="AJ1962"/>
  <c r="AL1962" s="1"/>
  <c r="AJ1978"/>
  <c r="AL1978" s="1"/>
  <c r="AJ1994"/>
  <c r="AL1994" s="1"/>
  <c r="AJ2010"/>
  <c r="AL2010" s="1"/>
  <c r="AJ2026"/>
  <c r="AL2026" s="1"/>
  <c r="AJ2042"/>
  <c r="AL2042" s="1"/>
  <c r="AJ2058"/>
  <c r="AL2058" s="1"/>
  <c r="AJ2074"/>
  <c r="AL2074" s="1"/>
  <c r="AJ2090"/>
  <c r="AL2090" s="1"/>
  <c r="AJ2106"/>
  <c r="AL2106" s="1"/>
  <c r="AJ2122"/>
  <c r="AL2122" s="1"/>
  <c r="AJ2138"/>
  <c r="AL2138" s="1"/>
  <c r="AJ2154"/>
  <c r="AL2154" s="1"/>
  <c r="AJ2170"/>
  <c r="AL2170" s="1"/>
  <c r="AJ2186"/>
  <c r="AL2186" s="1"/>
  <c r="AJ2202"/>
  <c r="AL2202" s="1"/>
  <c r="AJ2218"/>
  <c r="AL2218" s="1"/>
  <c r="AJ2234"/>
  <c r="AL2234" s="1"/>
  <c r="AJ2250"/>
  <c r="AL2250" s="1"/>
  <c r="AJ2266"/>
  <c r="AL2266" s="1"/>
  <c r="AJ2282"/>
  <c r="AL2282" s="1"/>
  <c r="AJ2298"/>
  <c r="AL2298" s="1"/>
  <c r="AJ2314"/>
  <c r="AL2314" s="1"/>
  <c r="AJ2330"/>
  <c r="AL2330" s="1"/>
  <c r="AJ2346"/>
  <c r="AL2346" s="1"/>
  <c r="AJ2362"/>
  <c r="AL2362" s="1"/>
  <c r="AJ2378"/>
  <c r="AL2378" s="1"/>
  <c r="AJ2394"/>
  <c r="AL2394" s="1"/>
  <c r="AJ2410"/>
  <c r="AL2410" s="1"/>
  <c r="AJ2426"/>
  <c r="AL2426" s="1"/>
  <c r="AJ2442"/>
  <c r="AL2442" s="1"/>
  <c r="AJ2458"/>
  <c r="AL2458" s="1"/>
  <c r="AJ2474"/>
  <c r="AL2474" s="1"/>
  <c r="AJ2490"/>
  <c r="AL2490" s="1"/>
  <c r="AJ2506"/>
  <c r="AL2506" s="1"/>
  <c r="AJ2522"/>
  <c r="AL2522" s="1"/>
  <c r="AJ2538"/>
  <c r="AL2538" s="1"/>
  <c r="AJ2554"/>
  <c r="AL2554" s="1"/>
  <c r="AJ2570"/>
  <c r="AL2570" s="1"/>
  <c r="AJ2586"/>
  <c r="AL2586" s="1"/>
  <c r="AJ2602"/>
  <c r="AL2602" s="1"/>
  <c r="AJ2618"/>
  <c r="AL2618" s="1"/>
  <c r="AJ2634"/>
  <c r="AL2634" s="1"/>
  <c r="AJ2650"/>
  <c r="AL2650" s="1"/>
  <c r="AJ2666"/>
  <c r="AL2666" s="1"/>
  <c r="AJ2682"/>
  <c r="AL2682" s="1"/>
  <c r="AJ2698"/>
  <c r="AL2698" s="1"/>
  <c r="AJ2714"/>
  <c r="AL2714" s="1"/>
  <c r="AJ2730"/>
  <c r="AL2730" s="1"/>
  <c r="AJ2746"/>
  <c r="AL2746" s="1"/>
  <c r="AJ2762"/>
  <c r="AL2762" s="1"/>
  <c r="AJ2778"/>
  <c r="AL2778" s="1"/>
  <c r="AJ2794"/>
  <c r="AL2794" s="1"/>
  <c r="AJ2810"/>
  <c r="AL2810" s="1"/>
  <c r="AJ2826"/>
  <c r="AL2826" s="1"/>
  <c r="AJ2842"/>
  <c r="AL2842" s="1"/>
  <c r="AJ2858"/>
  <c r="AL2858" s="1"/>
  <c r="AJ2874"/>
  <c r="AL2874" s="1"/>
  <c r="AJ2890"/>
  <c r="AL2890" s="1"/>
  <c r="AJ2906"/>
  <c r="AL2906" s="1"/>
  <c r="AJ2922"/>
  <c r="AL2922" s="1"/>
  <c r="AJ2938"/>
  <c r="AL2938" s="1"/>
  <c r="AJ2954"/>
  <c r="AL2954" s="1"/>
  <c r="AJ2970"/>
  <c r="AL2970" s="1"/>
  <c r="AJ2986"/>
  <c r="AL2986" s="1"/>
  <c r="AJ3002"/>
  <c r="AL3002" s="1"/>
  <c r="AJ3018"/>
  <c r="AL3018" s="1"/>
  <c r="AJ3034"/>
  <c r="AL3034" s="1"/>
  <c r="AJ3050"/>
  <c r="AL3050" s="1"/>
  <c r="AJ3066"/>
  <c r="AL3066" s="1"/>
  <c r="AJ3082"/>
  <c r="AL3082" s="1"/>
  <c r="AJ3098"/>
  <c r="AL3098" s="1"/>
  <c r="AJ3114"/>
  <c r="AL3114" s="1"/>
  <c r="AJ3130"/>
  <c r="AL3130" s="1"/>
  <c r="AJ3146"/>
  <c r="AL3146" s="1"/>
  <c r="AJ3162"/>
  <c r="AL3162" s="1"/>
  <c r="AJ3178"/>
  <c r="AL3178" s="1"/>
  <c r="AJ3194"/>
  <c r="AL3194" s="1"/>
  <c r="AJ3210"/>
  <c r="AL3210" s="1"/>
  <c r="AJ3226"/>
  <c r="AL3226" s="1"/>
  <c r="AJ3242"/>
  <c r="AL3242" s="1"/>
  <c r="AJ3258"/>
  <c r="AL3258" s="1"/>
  <c r="AJ3274"/>
  <c r="AL3274" s="1"/>
  <c r="AJ3290"/>
  <c r="AL3290" s="1"/>
  <c r="AJ3306"/>
  <c r="AL3306" s="1"/>
  <c r="AJ3322"/>
  <c r="AL3322" s="1"/>
  <c r="AJ3338"/>
  <c r="AL3338" s="1"/>
  <c r="AJ3354"/>
  <c r="AL3354" s="1"/>
  <c r="AJ3370"/>
  <c r="AL3370" s="1"/>
  <c r="AJ3386"/>
  <c r="AL3386" s="1"/>
  <c r="AJ3402"/>
  <c r="AL3402" s="1"/>
  <c r="AJ3418"/>
  <c r="AL3418" s="1"/>
  <c r="AJ3434"/>
  <c r="AL3434" s="1"/>
  <c r="AJ3450"/>
  <c r="AL3450" s="1"/>
  <c r="AJ3466"/>
  <c r="AL3466" s="1"/>
  <c r="AJ3482"/>
  <c r="AL3482" s="1"/>
  <c r="AJ3498"/>
  <c r="AL3498" s="1"/>
  <c r="AJ58"/>
  <c r="AL58" s="1"/>
  <c r="AJ66"/>
  <c r="AL66" s="1"/>
  <c r="AJ74"/>
  <c r="AL74" s="1"/>
  <c r="AJ82"/>
  <c r="AL82" s="1"/>
  <c r="AJ90"/>
  <c r="AL90" s="1"/>
  <c r="AJ98"/>
  <c r="AL98" s="1"/>
  <c r="AJ107"/>
  <c r="AL107" s="1"/>
  <c r="AJ114"/>
  <c r="AL114" s="1"/>
  <c r="AJ122"/>
  <c r="AL122" s="1"/>
  <c r="AJ130"/>
  <c r="AL130" s="1"/>
  <c r="AJ138"/>
  <c r="AL138" s="1"/>
  <c r="AJ154"/>
  <c r="AL154" s="1"/>
  <c r="AJ170"/>
  <c r="AL170" s="1"/>
  <c r="AJ186"/>
  <c r="AL186" s="1"/>
  <c r="AJ194"/>
  <c r="AL194" s="1"/>
  <c r="AJ202"/>
  <c r="AL202" s="1"/>
  <c r="AJ210"/>
  <c r="AL210" s="1"/>
  <c r="AJ218"/>
  <c r="AL218" s="1"/>
  <c r="AJ226"/>
  <c r="AL226" s="1"/>
  <c r="AJ234"/>
  <c r="AL234" s="1"/>
  <c r="AJ242"/>
  <c r="AL242" s="1"/>
  <c r="AJ250"/>
  <c r="AL250" s="1"/>
  <c r="AJ258"/>
  <c r="AL258" s="1"/>
  <c r="AJ266"/>
  <c r="AL266" s="1"/>
  <c r="AJ274"/>
  <c r="AL274" s="1"/>
  <c r="AJ282"/>
  <c r="AL282" s="1"/>
  <c r="AJ290"/>
  <c r="AL290" s="1"/>
  <c r="AJ298"/>
  <c r="AL298" s="1"/>
  <c r="AJ306"/>
  <c r="AL306" s="1"/>
  <c r="AJ314"/>
  <c r="AL314" s="1"/>
  <c r="AJ322"/>
  <c r="AL322" s="1"/>
  <c r="AJ330"/>
  <c r="AL330" s="1"/>
  <c r="AJ338"/>
  <c r="AL338" s="1"/>
  <c r="AJ346"/>
  <c r="AL346" s="1"/>
  <c r="AJ354"/>
  <c r="AL354" s="1"/>
  <c r="AJ362"/>
  <c r="AL362" s="1"/>
  <c r="AJ370"/>
  <c r="AL370" s="1"/>
  <c r="AJ378"/>
  <c r="AL378" s="1"/>
  <c r="AJ386"/>
  <c r="AL386" s="1"/>
  <c r="AJ394"/>
  <c r="AL394" s="1"/>
  <c r="AJ402"/>
  <c r="AL402" s="1"/>
  <c r="AJ410"/>
  <c r="AL410" s="1"/>
  <c r="AJ418"/>
  <c r="AL418" s="1"/>
  <c r="AJ426"/>
  <c r="AL426" s="1"/>
  <c r="AJ434"/>
  <c r="AL434" s="1"/>
  <c r="AJ442"/>
  <c r="AL442" s="1"/>
  <c r="AJ450"/>
  <c r="AL450" s="1"/>
  <c r="AJ458"/>
  <c r="AL458" s="1"/>
  <c r="AJ466"/>
  <c r="AL466" s="1"/>
  <c r="AJ474"/>
  <c r="AL474" s="1"/>
  <c r="AJ482"/>
  <c r="AL482" s="1"/>
  <c r="AJ490"/>
  <c r="AL490" s="1"/>
  <c r="AJ498"/>
  <c r="AL498" s="1"/>
  <c r="AJ506"/>
  <c r="AL506" s="1"/>
  <c r="AJ514"/>
  <c r="AL514" s="1"/>
  <c r="AJ522"/>
  <c r="AL522" s="1"/>
  <c r="AJ530"/>
  <c r="AL530" s="1"/>
  <c r="AJ538"/>
  <c r="AL538" s="1"/>
  <c r="AJ546"/>
  <c r="AL546" s="1"/>
  <c r="AJ554"/>
  <c r="AL554" s="1"/>
  <c r="AJ562"/>
  <c r="AL562" s="1"/>
  <c r="AJ570"/>
  <c r="AL570" s="1"/>
  <c r="AJ578"/>
  <c r="AL578" s="1"/>
  <c r="AJ586"/>
  <c r="AL586" s="1"/>
  <c r="AJ594"/>
  <c r="AL594" s="1"/>
  <c r="AJ602"/>
  <c r="AL602" s="1"/>
  <c r="AJ610"/>
  <c r="AL610" s="1"/>
  <c r="AJ618"/>
  <c r="AL618" s="1"/>
  <c r="AJ626"/>
  <c r="AL626" s="1"/>
  <c r="AJ634"/>
  <c r="AL634" s="1"/>
  <c r="AJ642"/>
  <c r="AL642" s="1"/>
  <c r="AJ650"/>
  <c r="AL650" s="1"/>
  <c r="AJ658"/>
  <c r="AL658" s="1"/>
  <c r="AJ666"/>
  <c r="AL666" s="1"/>
  <c r="AJ674"/>
  <c r="AL674" s="1"/>
  <c r="AJ682"/>
  <c r="AL682" s="1"/>
  <c r="AJ690"/>
  <c r="AL690" s="1"/>
  <c r="AJ698"/>
  <c r="AL698" s="1"/>
  <c r="AJ706"/>
  <c r="AL706" s="1"/>
  <c r="AJ714"/>
  <c r="AL714" s="1"/>
  <c r="AJ722"/>
  <c r="AL722" s="1"/>
  <c r="AJ730"/>
  <c r="AL730" s="1"/>
  <c r="AJ738"/>
  <c r="AL738" s="1"/>
  <c r="AJ746"/>
  <c r="AL746" s="1"/>
  <c r="AJ754"/>
  <c r="AL754" s="1"/>
  <c r="AJ762"/>
  <c r="AL762" s="1"/>
  <c r="AJ770"/>
  <c r="AL770" s="1"/>
  <c r="AJ778"/>
  <c r="AL778" s="1"/>
  <c r="AJ793"/>
  <c r="AL793" s="1"/>
  <c r="AJ809"/>
  <c r="AL809" s="1"/>
  <c r="AJ825"/>
  <c r="AL825" s="1"/>
  <c r="AJ841"/>
  <c r="AL841" s="1"/>
  <c r="AJ857"/>
  <c r="AL857" s="1"/>
  <c r="AJ873"/>
  <c r="AL873" s="1"/>
  <c r="AJ889"/>
  <c r="AL889" s="1"/>
  <c r="AJ905"/>
  <c r="AL905" s="1"/>
  <c r="AJ921"/>
  <c r="AL921" s="1"/>
  <c r="AJ937"/>
  <c r="AL937" s="1"/>
  <c r="AJ953"/>
  <c r="AL953" s="1"/>
  <c r="AJ969"/>
  <c r="AL969" s="1"/>
  <c r="AJ985"/>
  <c r="AL985" s="1"/>
  <c r="AJ1001"/>
  <c r="AL1001" s="1"/>
  <c r="AJ1017"/>
  <c r="AL1017" s="1"/>
  <c r="AJ1033"/>
  <c r="AL1033" s="1"/>
  <c r="AJ1049"/>
  <c r="AL1049" s="1"/>
  <c r="AJ1065"/>
  <c r="AL1065" s="1"/>
  <c r="AJ1081"/>
  <c r="AL1081" s="1"/>
  <c r="AJ1097"/>
  <c r="AL1097" s="1"/>
  <c r="AJ1113"/>
  <c r="AL1113" s="1"/>
  <c r="AJ1129"/>
  <c r="AL1129" s="1"/>
  <c r="AJ1145"/>
  <c r="AL1145" s="1"/>
  <c r="AJ1161"/>
  <c r="AL1161" s="1"/>
  <c r="AJ1177"/>
  <c r="AL1177" s="1"/>
  <c r="AJ1193"/>
  <c r="AL1193" s="1"/>
  <c r="AJ1209"/>
  <c r="AL1209" s="1"/>
  <c r="AJ1225"/>
  <c r="AL1225" s="1"/>
  <c r="AJ1241"/>
  <c r="AL1241" s="1"/>
  <c r="AJ1257"/>
  <c r="AL1257" s="1"/>
  <c r="AJ1273"/>
  <c r="AL1273" s="1"/>
  <c r="AJ1289"/>
  <c r="AL1289" s="1"/>
  <c r="AJ1305"/>
  <c r="AL1305" s="1"/>
  <c r="AJ1321"/>
  <c r="AL1321" s="1"/>
  <c r="AJ1337"/>
  <c r="AL1337" s="1"/>
  <c r="AJ1353"/>
  <c r="AL1353" s="1"/>
  <c r="AJ1369"/>
  <c r="AL1369" s="1"/>
  <c r="AJ1385"/>
  <c r="AL1385" s="1"/>
  <c r="AJ1401"/>
  <c r="AL1401" s="1"/>
  <c r="AJ1417"/>
  <c r="AL1417" s="1"/>
  <c r="AJ1433"/>
  <c r="AL1433" s="1"/>
  <c r="AJ1449"/>
  <c r="AL1449" s="1"/>
  <c r="AJ1465"/>
  <c r="AL1465" s="1"/>
  <c r="AJ1481"/>
  <c r="AL1481" s="1"/>
  <c r="AJ1497"/>
  <c r="AL1497" s="1"/>
  <c r="AJ1513"/>
  <c r="AL1513" s="1"/>
  <c r="AJ1529"/>
  <c r="AL1529" s="1"/>
  <c r="AJ1545"/>
  <c r="AL1545" s="1"/>
  <c r="AJ1561"/>
  <c r="AL1561" s="1"/>
  <c r="AJ1577"/>
  <c r="AL1577" s="1"/>
  <c r="AJ1593"/>
  <c r="AL1593" s="1"/>
  <c r="AJ1609"/>
  <c r="AL1609" s="1"/>
  <c r="AJ1625"/>
  <c r="AL1625" s="1"/>
  <c r="AJ1641"/>
  <c r="AL1641" s="1"/>
  <c r="AJ1657"/>
  <c r="AL1657" s="1"/>
  <c r="AJ1673"/>
  <c r="AL1673" s="1"/>
  <c r="AJ1689"/>
  <c r="AL1689" s="1"/>
  <c r="AJ1705"/>
  <c r="AL1705" s="1"/>
  <c r="AJ1721"/>
  <c r="AL1721" s="1"/>
  <c r="AJ1737"/>
  <c r="AL1737" s="1"/>
  <c r="AJ1753"/>
  <c r="AL1753" s="1"/>
  <c r="AJ1769"/>
  <c r="AL1769" s="1"/>
  <c r="AJ1785"/>
  <c r="AL1785" s="1"/>
  <c r="AJ1801"/>
  <c r="AL1801" s="1"/>
  <c r="AJ1817"/>
  <c r="AL1817" s="1"/>
  <c r="AJ1833"/>
  <c r="AL1833" s="1"/>
  <c r="AJ1849"/>
  <c r="AL1849" s="1"/>
  <c r="AJ1865"/>
  <c r="AL1865" s="1"/>
  <c r="AJ1881"/>
  <c r="AL1881" s="1"/>
  <c r="AJ1897"/>
  <c r="AL1897" s="1"/>
  <c r="AJ1913"/>
  <c r="AL1913" s="1"/>
  <c r="AJ1929"/>
  <c r="AL1929" s="1"/>
  <c r="AJ1945"/>
  <c r="AL1945" s="1"/>
  <c r="AJ1961"/>
  <c r="AL1961" s="1"/>
  <c r="AJ1977"/>
  <c r="AL1977" s="1"/>
  <c r="AJ1993"/>
  <c r="AL1993" s="1"/>
  <c r="AJ2009"/>
  <c r="AL2009" s="1"/>
  <c r="AJ2025"/>
  <c r="AL2025" s="1"/>
  <c r="AJ2041"/>
  <c r="AL2041" s="1"/>
  <c r="AJ2057"/>
  <c r="AL2057" s="1"/>
  <c r="AJ2073"/>
  <c r="AL2073" s="1"/>
  <c r="AJ2089"/>
  <c r="AL2089" s="1"/>
  <c r="AJ2105"/>
  <c r="AL2105" s="1"/>
  <c r="AJ2121"/>
  <c r="AL2121" s="1"/>
  <c r="AJ2137"/>
  <c r="AL2137" s="1"/>
  <c r="AJ2153"/>
  <c r="AL2153" s="1"/>
  <c r="AJ2169"/>
  <c r="AL2169" s="1"/>
  <c r="AJ2185"/>
  <c r="AL2185" s="1"/>
  <c r="AJ2201"/>
  <c r="AL2201" s="1"/>
  <c r="AJ2217"/>
  <c r="AL2217" s="1"/>
  <c r="AJ2233"/>
  <c r="AL2233" s="1"/>
  <c r="AJ2249"/>
  <c r="AL2249" s="1"/>
  <c r="AJ2265"/>
  <c r="AL2265" s="1"/>
  <c r="AJ2281"/>
  <c r="AL2281" s="1"/>
  <c r="AJ2297"/>
  <c r="AL2297" s="1"/>
  <c r="AJ2313"/>
  <c r="AL2313" s="1"/>
  <c r="AJ2329"/>
  <c r="AL2329" s="1"/>
  <c r="AJ2345"/>
  <c r="AL2345" s="1"/>
  <c r="AJ2361"/>
  <c r="AL2361" s="1"/>
  <c r="AJ2377"/>
  <c r="AL2377" s="1"/>
  <c r="AJ2393"/>
  <c r="AL2393" s="1"/>
  <c r="AJ2409"/>
  <c r="AL2409" s="1"/>
  <c r="AJ2425"/>
  <c r="AL2425" s="1"/>
  <c r="AJ2441"/>
  <c r="AL2441" s="1"/>
  <c r="AJ2457"/>
  <c r="AL2457" s="1"/>
  <c r="AJ2473"/>
  <c r="AL2473" s="1"/>
  <c r="AJ2489"/>
  <c r="AL2489" s="1"/>
  <c r="AJ2505"/>
  <c r="AL2505" s="1"/>
  <c r="AJ2521"/>
  <c r="AL2521" s="1"/>
  <c r="AJ2537"/>
  <c r="AL2537" s="1"/>
  <c r="AJ2553"/>
  <c r="AL2553" s="1"/>
  <c r="AJ2569"/>
  <c r="AL2569" s="1"/>
  <c r="AJ2585"/>
  <c r="AL2585" s="1"/>
  <c r="AJ2601"/>
  <c r="AL2601" s="1"/>
  <c r="AJ2617"/>
  <c r="AL2617" s="1"/>
  <c r="AJ2633"/>
  <c r="AL2633" s="1"/>
  <c r="AJ2649"/>
  <c r="AL2649" s="1"/>
  <c r="AJ2665"/>
  <c r="AL2665" s="1"/>
  <c r="AJ2681"/>
  <c r="AL2681" s="1"/>
  <c r="AJ2697"/>
  <c r="AL2697" s="1"/>
  <c r="AJ2713"/>
  <c r="AL2713" s="1"/>
  <c r="AJ2729"/>
  <c r="AL2729" s="1"/>
  <c r="AJ2745"/>
  <c r="AL2745" s="1"/>
  <c r="AJ2761"/>
  <c r="AL2761" s="1"/>
  <c r="AJ2777"/>
  <c r="AL2777" s="1"/>
  <c r="AJ2793"/>
  <c r="AL2793" s="1"/>
  <c r="AJ2809"/>
  <c r="AL2809" s="1"/>
  <c r="AJ2825"/>
  <c r="AL2825" s="1"/>
  <c r="AJ2841"/>
  <c r="AL2841" s="1"/>
  <c r="AJ2857"/>
  <c r="AL2857" s="1"/>
  <c r="AJ2873"/>
  <c r="AL2873" s="1"/>
  <c r="AJ2889"/>
  <c r="AL2889" s="1"/>
  <c r="AJ2905"/>
  <c r="AL2905" s="1"/>
  <c r="AJ2921"/>
  <c r="AL2921" s="1"/>
  <c r="AJ2937"/>
  <c r="AL2937" s="1"/>
  <c r="AJ2953"/>
  <c r="AL2953" s="1"/>
  <c r="AJ2969"/>
  <c r="AL2969" s="1"/>
  <c r="AJ2985"/>
  <c r="AL2985" s="1"/>
  <c r="AJ3001"/>
  <c r="AL3001" s="1"/>
  <c r="AJ3017"/>
  <c r="AL3017" s="1"/>
  <c r="AJ3033"/>
  <c r="AL3033" s="1"/>
  <c r="AJ3049"/>
  <c r="AL3049" s="1"/>
  <c r="AJ3065"/>
  <c r="AL3065" s="1"/>
  <c r="AJ3081"/>
  <c r="AL3081" s="1"/>
  <c r="AJ3097"/>
  <c r="AL3097" s="1"/>
  <c r="AJ3113"/>
  <c r="AL3113" s="1"/>
  <c r="AJ3129"/>
  <c r="AL3129" s="1"/>
  <c r="AJ3145"/>
  <c r="AL3145" s="1"/>
  <c r="AJ3161"/>
  <c r="AL3161" s="1"/>
  <c r="AJ3177"/>
  <c r="AL3177" s="1"/>
  <c r="AJ3193"/>
  <c r="AL3193" s="1"/>
  <c r="AJ3209"/>
  <c r="AL3209" s="1"/>
  <c r="AJ3225"/>
  <c r="AL3225" s="1"/>
  <c r="AJ3241"/>
  <c r="AL3241" s="1"/>
  <c r="AJ3257"/>
  <c r="AL3257" s="1"/>
  <c r="AJ3273"/>
  <c r="AL3273" s="1"/>
  <c r="AJ3289"/>
  <c r="AL3289" s="1"/>
  <c r="AJ3305"/>
  <c r="AL3305" s="1"/>
  <c r="AJ3321"/>
  <c r="AL3321" s="1"/>
  <c r="AJ3337"/>
  <c r="AL3337" s="1"/>
  <c r="AJ3353"/>
  <c r="AL3353" s="1"/>
  <c r="AJ3369"/>
  <c r="AL3369" s="1"/>
  <c r="AJ3385"/>
  <c r="AL3385" s="1"/>
  <c r="AJ3401"/>
  <c r="AL3401" s="1"/>
  <c r="AJ3417"/>
  <c r="AL3417" s="1"/>
  <c r="AJ3433"/>
  <c r="AL3433" s="1"/>
  <c r="AJ3449"/>
  <c r="AL3449" s="1"/>
  <c r="AJ3465"/>
  <c r="AL3465" s="1"/>
  <c r="AJ3481"/>
  <c r="AL3481" s="1"/>
  <c r="AJ3497"/>
  <c r="AL3497" s="1"/>
  <c r="D12" i="16" l="1"/>
  <c r="D86" s="1"/>
  <c r="D14" i="6"/>
  <c r="D72" s="1"/>
  <c r="D10" i="16"/>
  <c r="D84" s="1"/>
  <c r="AC27" i="5"/>
  <c r="L27" i="7" s="1"/>
  <c r="AC43" i="5"/>
  <c r="L43" i="7" s="1"/>
  <c r="AC41" i="5"/>
  <c r="L41" i="7" s="1"/>
  <c r="AC52" i="5"/>
  <c r="L52" i="7" s="1"/>
  <c r="AC4" i="5"/>
  <c r="AC18"/>
  <c r="L17" i="7" s="1"/>
  <c r="AC21" i="5"/>
  <c r="L20" i="7" s="1"/>
  <c r="AC56" i="5"/>
  <c r="AC15"/>
  <c r="L14" i="7" s="1"/>
  <c r="AC40" i="5"/>
  <c r="L40" i="7" s="1"/>
  <c r="AC32" i="5"/>
  <c r="L32" i="7" s="1"/>
  <c r="AC5" i="5"/>
  <c r="L4" i="7" s="1"/>
  <c r="AC31" i="5"/>
  <c r="L31" i="7" s="1"/>
  <c r="AC24" i="5"/>
  <c r="L24" i="7" s="1"/>
  <c r="AC59" i="5"/>
  <c r="AC42"/>
  <c r="L42" i="7" s="1"/>
  <c r="AC45" i="5"/>
  <c r="AC47"/>
  <c r="L47" i="7" s="1"/>
  <c r="AC39" i="5"/>
  <c r="L39" i="7" s="1"/>
  <c r="AC44" i="5"/>
  <c r="L44" i="7" s="1"/>
  <c r="AC35" i="5"/>
  <c r="L35" i="7" s="1"/>
  <c r="AC10" i="5"/>
  <c r="L9" i="7" s="1"/>
  <c r="AC12" i="5"/>
  <c r="L11" i="7" s="1"/>
  <c r="AC57" i="5"/>
  <c r="AC53"/>
  <c r="L53" i="7" s="1"/>
  <c r="AC38" i="5"/>
  <c r="L38" i="7" s="1"/>
  <c r="AC16" i="5"/>
  <c r="L15" i="7" s="1"/>
  <c r="AC60" i="5"/>
  <c r="AC54"/>
  <c r="L54" i="7" s="1"/>
  <c r="AC48" i="5"/>
  <c r="L48" i="7" s="1"/>
  <c r="AC11" i="5"/>
  <c r="L10" i="7" s="1"/>
  <c r="AC7" i="5"/>
  <c r="L6" i="7" s="1"/>
  <c r="AC55" i="5"/>
  <c r="AC49"/>
  <c r="L49" i="7" s="1"/>
  <c r="AC14" i="5"/>
  <c r="L13" i="7" s="1"/>
  <c r="AC36" i="5"/>
  <c r="L36" i="7" s="1"/>
  <c r="AC26" i="5"/>
  <c r="L26" i="7" s="1"/>
  <c r="AC6" i="5"/>
  <c r="L5" i="7" s="1"/>
  <c r="AC58" i="5"/>
  <c r="AC25"/>
  <c r="L25" i="7" s="1"/>
  <c r="AC17" i="5"/>
  <c r="L16" i="7" s="1"/>
  <c r="AC9" i="5"/>
  <c r="L8" i="7" s="1"/>
  <c r="AC50" i="5"/>
  <c r="L50" i="7" s="1"/>
  <c r="AC13" i="5"/>
  <c r="L12" i="7" s="1"/>
  <c r="AC28" i="5"/>
  <c r="L28" i="7" s="1"/>
  <c r="AC33" i="5"/>
  <c r="L33" i="7" s="1"/>
  <c r="AC37" i="5"/>
  <c r="L37" i="7" s="1"/>
  <c r="AC29" i="5"/>
  <c r="L29" i="7" s="1"/>
  <c r="AC46" i="5"/>
  <c r="L46" i="7" s="1"/>
  <c r="AC20" i="5"/>
  <c r="L19" i="7" s="1"/>
  <c r="AC22" i="5"/>
  <c r="AC34"/>
  <c r="L34" i="7" s="1"/>
  <c r="AC51" i="5"/>
  <c r="L51" i="7" s="1"/>
  <c r="AC19" i="5"/>
  <c r="L18" i="7" s="1"/>
  <c r="AC23" i="5"/>
  <c r="L23" i="7" s="1"/>
  <c r="AC30" i="5"/>
  <c r="L30" i="7" s="1"/>
  <c r="AC8" i="5"/>
  <c r="L7" i="7" s="1"/>
  <c r="J10"/>
  <c r="BH10" i="5"/>
  <c r="K10" i="7" s="1"/>
  <c r="J31"/>
  <c r="BH31" i="5"/>
  <c r="K31" i="7" s="1"/>
  <c r="J5"/>
  <c r="BH5" i="5"/>
  <c r="K5" i="7" s="1"/>
  <c r="BH45" i="5"/>
  <c r="K45" i="7" s="1"/>
  <c r="J45"/>
  <c r="BH22" i="5"/>
  <c r="K22" i="7" s="1"/>
  <c r="J22"/>
  <c r="BH25" i="5"/>
  <c r="K25" i="7" s="1"/>
  <c r="J25"/>
  <c r="J30"/>
  <c r="BH30" i="5"/>
  <c r="K30" i="7" s="1"/>
  <c r="J15"/>
  <c r="BH15" i="5"/>
  <c r="K15" i="7" s="1"/>
  <c r="BH7" i="5"/>
  <c r="K7" i="7" s="1"/>
  <c r="J7"/>
  <c r="BH27" i="5"/>
  <c r="K27" i="7" s="1"/>
  <c r="J27"/>
  <c r="BH13" i="5"/>
  <c r="K13" i="7" s="1"/>
  <c r="J13"/>
  <c r="BH52" i="5"/>
  <c r="K52" i="7" s="1"/>
  <c r="J52"/>
  <c r="BH54" i="5"/>
  <c r="K54" i="7" s="1"/>
  <c r="J54"/>
  <c r="BH9" i="5"/>
  <c r="K9" i="7" s="1"/>
  <c r="J9"/>
  <c r="BH23" i="5"/>
  <c r="K23" i="7" s="1"/>
  <c r="J23"/>
  <c r="J28"/>
  <c r="BH28" i="5"/>
  <c r="K28" i="7" s="1"/>
  <c r="J53"/>
  <c r="BH53" i="5"/>
  <c r="K53" i="7" s="1"/>
  <c r="BH38" i="5"/>
  <c r="K38" i="7" s="1"/>
  <c r="J38"/>
  <c r="J21"/>
  <c r="BH21" i="5"/>
  <c r="K21" i="7" s="1"/>
  <c r="BH4" i="5"/>
  <c r="K4" i="7" s="1"/>
  <c r="J4"/>
  <c r="J48"/>
  <c r="BH48" i="5"/>
  <c r="K48" i="7" s="1"/>
  <c r="J17"/>
  <c r="BH17" i="5"/>
  <c r="K17" i="7" s="1"/>
  <c r="BH12" i="5"/>
  <c r="K12" i="7" s="1"/>
  <c r="J12"/>
  <c r="BH42" i="5"/>
  <c r="K42" i="7" s="1"/>
  <c r="J42"/>
  <c r="BH29" i="5"/>
  <c r="K29" i="7" s="1"/>
  <c r="J29"/>
  <c r="BH8" i="5"/>
  <c r="K8" i="7" s="1"/>
  <c r="J8"/>
  <c r="BH6" i="5"/>
  <c r="K6" i="7" s="1"/>
  <c r="J6"/>
  <c r="J50"/>
  <c r="BH50" i="5"/>
  <c r="K50" i="7" s="1"/>
  <c r="BH34" i="5"/>
  <c r="K34" i="7" s="1"/>
  <c r="J34"/>
  <c r="BH26" i="5"/>
  <c r="K26" i="7" s="1"/>
  <c r="J26"/>
  <c r="BH43" i="5"/>
  <c r="K43" i="7" s="1"/>
  <c r="J43"/>
  <c r="BH20" i="5"/>
  <c r="K20" i="7" s="1"/>
  <c r="J20"/>
  <c r="J36"/>
  <c r="BH36" i="5"/>
  <c r="K36" i="7" s="1"/>
  <c r="J41"/>
  <c r="BH41" i="5"/>
  <c r="K41" i="7" s="1"/>
  <c r="J51"/>
  <c r="BH51" i="5"/>
  <c r="K51" i="7" s="1"/>
  <c r="BH3" i="5"/>
  <c r="K3" i="7" s="1"/>
  <c r="J3"/>
  <c r="J35"/>
  <c r="BH35" i="5"/>
  <c r="K35" i="7" s="1"/>
  <c r="J39"/>
  <c r="BH39" i="5"/>
  <c r="K39" i="7" s="1"/>
  <c r="BH19" i="5"/>
  <c r="K19" i="7" s="1"/>
  <c r="J19"/>
  <c r="BH44" i="5"/>
  <c r="K44" i="7" s="1"/>
  <c r="J44"/>
  <c r="BH33" i="5"/>
  <c r="K33" i="7" s="1"/>
  <c r="J33"/>
  <c r="J16"/>
  <c r="BH16" i="5"/>
  <c r="K16" i="7" s="1"/>
  <c r="BH46" i="5"/>
  <c r="K46" i="7" s="1"/>
  <c r="J46"/>
  <c r="J18"/>
  <c r="BH18" i="5"/>
  <c r="K18" i="7" s="1"/>
  <c r="J14"/>
  <c r="BH14" i="5"/>
  <c r="K14" i="7" s="1"/>
  <c r="J40"/>
  <c r="BH40" i="5"/>
  <c r="K40" i="7" s="1"/>
  <c r="J32"/>
  <c r="BH32" i="5"/>
  <c r="K32" i="7" s="1"/>
  <c r="J37"/>
  <c r="BH37" i="5"/>
  <c r="K37" i="7" s="1"/>
  <c r="J24"/>
  <c r="BH24" i="5"/>
  <c r="K24" i="7" s="1"/>
  <c r="J49"/>
  <c r="BH49" i="5"/>
  <c r="K49" i="7" s="1"/>
  <c r="J11"/>
  <c r="BH11" i="5"/>
  <c r="K11" i="7" s="1"/>
  <c r="BH47" i="5"/>
  <c r="K47" i="7" s="1"/>
  <c r="J47"/>
  <c r="R5" i="15"/>
  <c r="AG5"/>
  <c r="C5"/>
  <c r="AF22" i="5"/>
  <c r="C8" i="15" s="1"/>
  <c r="AF23" i="5"/>
  <c r="AF25"/>
  <c r="C10" i="15" s="1"/>
  <c r="AF24" i="5"/>
  <c r="D14" i="16"/>
  <c r="D88" s="1"/>
  <c r="D87"/>
  <c r="D82"/>
  <c r="C13" i="15"/>
  <c r="R13"/>
  <c r="AG13"/>
  <c r="AV13" s="1"/>
  <c r="AF32" i="5"/>
  <c r="AF33"/>
  <c r="AR1"/>
  <c r="AG49"/>
  <c r="C9" i="15" l="1"/>
  <c r="AG9"/>
  <c r="AG10"/>
  <c r="R10"/>
  <c r="C5" i="7"/>
  <c r="C4"/>
  <c r="C8" i="5"/>
  <c r="AG8" i="15"/>
  <c r="R8"/>
  <c r="L45" i="7"/>
  <c r="L21"/>
  <c r="L22"/>
  <c r="C6"/>
  <c r="C7"/>
  <c r="D10" i="14" s="1"/>
  <c r="W1" i="6"/>
  <c r="D25"/>
  <c r="W8"/>
  <c r="D30"/>
  <c r="W4"/>
  <c r="W15"/>
  <c r="W11"/>
  <c r="W12"/>
  <c r="W10"/>
  <c r="W13"/>
  <c r="W6"/>
  <c r="W7"/>
  <c r="W9"/>
  <c r="W5"/>
  <c r="W16"/>
  <c r="W3"/>
  <c r="W14"/>
  <c r="W17"/>
  <c r="W18"/>
  <c r="W23"/>
  <c r="W22"/>
  <c r="W3506"/>
  <c r="W3490"/>
  <c r="W3474"/>
  <c r="W3458"/>
  <c r="W3442"/>
  <c r="W3426"/>
  <c r="W3410"/>
  <c r="W3394"/>
  <c r="W3378"/>
  <c r="W3362"/>
  <c r="W3346"/>
  <c r="W3330"/>
  <c r="W3314"/>
  <c r="W3298"/>
  <c r="W3282"/>
  <c r="W3266"/>
  <c r="W3250"/>
  <c r="W3234"/>
  <c r="W3218"/>
  <c r="W3202"/>
  <c r="W3186"/>
  <c r="W3170"/>
  <c r="W3154"/>
  <c r="W3138"/>
  <c r="W3122"/>
  <c r="W3106"/>
  <c r="W3090"/>
  <c r="W3074"/>
  <c r="W3058"/>
  <c r="W3042"/>
  <c r="W3026"/>
  <c r="W3010"/>
  <c r="W2994"/>
  <c r="W2978"/>
  <c r="W2962"/>
  <c r="W2946"/>
  <c r="W2930"/>
  <c r="W2914"/>
  <c r="W2898"/>
  <c r="W2882"/>
  <c r="W2866"/>
  <c r="W2850"/>
  <c r="W2834"/>
  <c r="W2818"/>
  <c r="W2802"/>
  <c r="W2786"/>
  <c r="W2770"/>
  <c r="W2754"/>
  <c r="W2738"/>
  <c r="W2722"/>
  <c r="W2706"/>
  <c r="W2690"/>
  <c r="W2674"/>
  <c r="W2658"/>
  <c r="W2642"/>
  <c r="W2626"/>
  <c r="W2610"/>
  <c r="W2594"/>
  <c r="W2578"/>
  <c r="W2562"/>
  <c r="W2546"/>
  <c r="W2530"/>
  <c r="W2514"/>
  <c r="W2498"/>
  <c r="W2482"/>
  <c r="W2466"/>
  <c r="W2450"/>
  <c r="W3503"/>
  <c r="W3479"/>
  <c r="W3463"/>
  <c r="W3447"/>
  <c r="W3431"/>
  <c r="W3415"/>
  <c r="W3383"/>
  <c r="W3367"/>
  <c r="W3351"/>
  <c r="W3335"/>
  <c r="W3319"/>
  <c r="W3303"/>
  <c r="W3287"/>
  <c r="W3271"/>
  <c r="W3255"/>
  <c r="W3239"/>
  <c r="W3223"/>
  <c r="W3207"/>
  <c r="W3191"/>
  <c r="W3175"/>
  <c r="W3159"/>
  <c r="W3143"/>
  <c r="W3127"/>
  <c r="W3111"/>
  <c r="W3095"/>
  <c r="W3079"/>
  <c r="W3063"/>
  <c r="W3047"/>
  <c r="W3031"/>
  <c r="W3015"/>
  <c r="W2999"/>
  <c r="W2983"/>
  <c r="W2967"/>
  <c r="W2951"/>
  <c r="W2935"/>
  <c r="W2919"/>
  <c r="W2903"/>
  <c r="W2887"/>
  <c r="W2871"/>
  <c r="W2855"/>
  <c r="W2839"/>
  <c r="W2823"/>
  <c r="W2807"/>
  <c r="W2791"/>
  <c r="W2775"/>
  <c r="W2759"/>
  <c r="W2743"/>
  <c r="W2727"/>
  <c r="W2711"/>
  <c r="W2695"/>
  <c r="W2679"/>
  <c r="W2663"/>
  <c r="W2647"/>
  <c r="W2631"/>
  <c r="W2615"/>
  <c r="W2599"/>
  <c r="W2583"/>
  <c r="W2567"/>
  <c r="W2551"/>
  <c r="W2535"/>
  <c r="W2519"/>
  <c r="W2503"/>
  <c r="W2487"/>
  <c r="W2471"/>
  <c r="W2455"/>
  <c r="W2439"/>
  <c r="W3508"/>
  <c r="W3492"/>
  <c r="W3476"/>
  <c r="W3460"/>
  <c r="W3444"/>
  <c r="W3428"/>
  <c r="W3412"/>
  <c r="W3396"/>
  <c r="W3380"/>
  <c r="W3417"/>
  <c r="W3401"/>
  <c r="W3385"/>
  <c r="W3369"/>
  <c r="W3353"/>
  <c r="W3337"/>
  <c r="W3321"/>
  <c r="W3305"/>
  <c r="W3289"/>
  <c r="W3273"/>
  <c r="W3257"/>
  <c r="W3241"/>
  <c r="W3225"/>
  <c r="W3209"/>
  <c r="W3193"/>
  <c r="W3177"/>
  <c r="W3161"/>
  <c r="W3145"/>
  <c r="W3129"/>
  <c r="W3113"/>
  <c r="W3097"/>
  <c r="W3081"/>
  <c r="W3065"/>
  <c r="W3049"/>
  <c r="W3033"/>
  <c r="W3017"/>
  <c r="W3001"/>
  <c r="W2985"/>
  <c r="W2969"/>
  <c r="W2953"/>
  <c r="W2937"/>
  <c r="W2921"/>
  <c r="W2905"/>
  <c r="W2889"/>
  <c r="W2873"/>
  <c r="W2857"/>
  <c r="W2841"/>
  <c r="W2825"/>
  <c r="W2809"/>
  <c r="W2793"/>
  <c r="W2777"/>
  <c r="W2761"/>
  <c r="W2745"/>
  <c r="W2729"/>
  <c r="W2713"/>
  <c r="W2697"/>
  <c r="W2681"/>
  <c r="W2665"/>
  <c r="W2649"/>
  <c r="W2633"/>
  <c r="W2617"/>
  <c r="W2601"/>
  <c r="W2585"/>
  <c r="W2569"/>
  <c r="W2553"/>
  <c r="W2537"/>
  <c r="W2521"/>
  <c r="W2505"/>
  <c r="W2489"/>
  <c r="W2473"/>
  <c r="W2457"/>
  <c r="W2441"/>
  <c r="W2425"/>
  <c r="W2409"/>
  <c r="W2393"/>
  <c r="W2377"/>
  <c r="W2361"/>
  <c r="W2345"/>
  <c r="W2329"/>
  <c r="W2313"/>
  <c r="W2297"/>
  <c r="W2281"/>
  <c r="W2265"/>
  <c r="W2249"/>
  <c r="W2233"/>
  <c r="W2217"/>
  <c r="W2201"/>
  <c r="W2185"/>
  <c r="W2169"/>
  <c r="W2153"/>
  <c r="W2137"/>
  <c r="W2121"/>
  <c r="W2105"/>
  <c r="W2089"/>
  <c r="W2073"/>
  <c r="W2057"/>
  <c r="W2041"/>
  <c r="W2025"/>
  <c r="W2009"/>
  <c r="W1993"/>
  <c r="W1977"/>
  <c r="W1961"/>
  <c r="W1945"/>
  <c r="W1929"/>
  <c r="W1913"/>
  <c r="W1897"/>
  <c r="W1881"/>
  <c r="W1865"/>
  <c r="W1849"/>
  <c r="W1833"/>
  <c r="W1817"/>
  <c r="W1801"/>
  <c r="W1785"/>
  <c r="W1769"/>
  <c r="W1753"/>
  <c r="W1737"/>
  <c r="W1721"/>
  <c r="W1705"/>
  <c r="W1689"/>
  <c r="W1673"/>
  <c r="W1657"/>
  <c r="W1641"/>
  <c r="W1625"/>
  <c r="W1609"/>
  <c r="W1593"/>
  <c r="W1577"/>
  <c r="W1561"/>
  <c r="W1545"/>
  <c r="W1529"/>
  <c r="W1513"/>
  <c r="W1497"/>
  <c r="W1481"/>
  <c r="W1465"/>
  <c r="W1449"/>
  <c r="W1433"/>
  <c r="W1417"/>
  <c r="W1401"/>
  <c r="W1385"/>
  <c r="W1369"/>
  <c r="W1353"/>
  <c r="W1337"/>
  <c r="W1321"/>
  <c r="W1305"/>
  <c r="W1289"/>
  <c r="W1273"/>
  <c r="W1257"/>
  <c r="W1241"/>
  <c r="W1225"/>
  <c r="W1209"/>
  <c r="W1193"/>
  <c r="W1177"/>
  <c r="W1161"/>
  <c r="W1145"/>
  <c r="W1129"/>
  <c r="W1113"/>
  <c r="W1097"/>
  <c r="W1081"/>
  <c r="W1065"/>
  <c r="W1049"/>
  <c r="W1033"/>
  <c r="W1017"/>
  <c r="W1001"/>
  <c r="W985"/>
  <c r="W969"/>
  <c r="W953"/>
  <c r="W937"/>
  <c r="W921"/>
  <c r="W905"/>
  <c r="W889"/>
  <c r="W873"/>
  <c r="W857"/>
  <c r="W841"/>
  <c r="W825"/>
  <c r="W809"/>
  <c r="W793"/>
  <c r="W1668"/>
  <c r="W1652"/>
  <c r="W1636"/>
  <c r="W1620"/>
  <c r="W1604"/>
  <c r="W1588"/>
  <c r="W1572"/>
  <c r="W1556"/>
  <c r="W1540"/>
  <c r="W1524"/>
  <c r="W1508"/>
  <c r="W1492"/>
  <c r="W1476"/>
  <c r="W1460"/>
  <c r="W1444"/>
  <c r="W1428"/>
  <c r="W1412"/>
  <c r="W1396"/>
  <c r="W1380"/>
  <c r="W1364"/>
  <c r="W1348"/>
  <c r="W1332"/>
  <c r="W1316"/>
  <c r="W1300"/>
  <c r="W1284"/>
  <c r="W1268"/>
  <c r="W1252"/>
  <c r="W1236"/>
  <c r="W1220"/>
  <c r="W1204"/>
  <c r="W1188"/>
  <c r="W1172"/>
  <c r="W1156"/>
  <c r="W1140"/>
  <c r="W1124"/>
  <c r="W1108"/>
  <c r="W1092"/>
  <c r="W1076"/>
  <c r="W1060"/>
  <c r="W1044"/>
  <c r="W1028"/>
  <c r="W1012"/>
  <c r="W996"/>
  <c r="W980"/>
  <c r="W964"/>
  <c r="W948"/>
  <c r="W932"/>
  <c r="W916"/>
  <c r="W900"/>
  <c r="W884"/>
  <c r="W3387"/>
  <c r="W3371"/>
  <c r="W3355"/>
  <c r="W3339"/>
  <c r="W3323"/>
  <c r="W3307"/>
  <c r="W3291"/>
  <c r="W3275"/>
  <c r="W3259"/>
  <c r="W3243"/>
  <c r="W3227"/>
  <c r="W3211"/>
  <c r="W3195"/>
  <c r="W3179"/>
  <c r="W3163"/>
  <c r="W3147"/>
  <c r="W3131"/>
  <c r="W3115"/>
  <c r="W3099"/>
  <c r="W3083"/>
  <c r="W3067"/>
  <c r="W3051"/>
  <c r="W3035"/>
  <c r="W3019"/>
  <c r="W3003"/>
  <c r="W2987"/>
  <c r="W2971"/>
  <c r="W2955"/>
  <c r="W2939"/>
  <c r="W2923"/>
  <c r="W2907"/>
  <c r="W2891"/>
  <c r="W2875"/>
  <c r="W2859"/>
  <c r="W2843"/>
  <c r="W2827"/>
  <c r="W2811"/>
  <c r="W2795"/>
  <c r="W2779"/>
  <c r="W2763"/>
  <c r="W2747"/>
  <c r="W2731"/>
  <c r="W2715"/>
  <c r="W2699"/>
  <c r="W2683"/>
  <c r="W2667"/>
  <c r="W2651"/>
  <c r="W2635"/>
  <c r="W2619"/>
  <c r="W2603"/>
  <c r="W2587"/>
  <c r="W2571"/>
  <c r="W2555"/>
  <c r="W2539"/>
  <c r="W2523"/>
  <c r="W2507"/>
  <c r="W2491"/>
  <c r="W2475"/>
  <c r="W2459"/>
  <c r="W2443"/>
  <c r="W3491"/>
  <c r="W3496"/>
  <c r="W3480"/>
  <c r="W3464"/>
  <c r="W3448"/>
  <c r="W3432"/>
  <c r="W3416"/>
  <c r="W3400"/>
  <c r="W3384"/>
  <c r="W3352"/>
  <c r="W3336"/>
  <c r="W3320"/>
  <c r="W3304"/>
  <c r="W3288"/>
  <c r="W3272"/>
  <c r="W3256"/>
  <c r="W3240"/>
  <c r="W3224"/>
  <c r="W3208"/>
  <c r="W3192"/>
  <c r="W3176"/>
  <c r="W3160"/>
  <c r="W3144"/>
  <c r="W3128"/>
  <c r="W3112"/>
  <c r="W3096"/>
  <c r="W3080"/>
  <c r="W3064"/>
  <c r="W3048"/>
  <c r="W3032"/>
  <c r="W3016"/>
  <c r="W3000"/>
  <c r="W2984"/>
  <c r="W2968"/>
  <c r="W2952"/>
  <c r="W2936"/>
  <c r="W2920"/>
  <c r="W2904"/>
  <c r="W2888"/>
  <c r="W2872"/>
  <c r="W2856"/>
  <c r="W2840"/>
  <c r="W2824"/>
  <c r="W333"/>
  <c r="W299"/>
  <c r="W283"/>
  <c r="W267"/>
  <c r="W251"/>
  <c r="W235"/>
  <c r="W219"/>
  <c r="W203"/>
  <c r="W187"/>
  <c r="W171"/>
  <c r="W155"/>
  <c r="W139"/>
  <c r="W123"/>
  <c r="W107"/>
  <c r="W91"/>
  <c r="W75"/>
  <c r="W59"/>
  <c r="W43"/>
  <c r="W2424"/>
  <c r="W2408"/>
  <c r="W2392"/>
  <c r="W2376"/>
  <c r="W2360"/>
  <c r="W2344"/>
  <c r="W2328"/>
  <c r="W2312"/>
  <c r="W2296"/>
  <c r="W2280"/>
  <c r="W2264"/>
  <c r="W2248"/>
  <c r="W2232"/>
  <c r="W2216"/>
  <c r="W2200"/>
  <c r="W2184"/>
  <c r="W2168"/>
  <c r="W2152"/>
  <c r="W2136"/>
  <c r="W2120"/>
  <c r="W2104"/>
  <c r="W2088"/>
  <c r="W2072"/>
  <c r="W2056"/>
  <c r="W2040"/>
  <c r="W2024"/>
  <c r="W2008"/>
  <c r="W1992"/>
  <c r="W1976"/>
  <c r="W1960"/>
  <c r="W1944"/>
  <c r="W1928"/>
  <c r="W1912"/>
  <c r="W1896"/>
  <c r="W1880"/>
  <c r="W1864"/>
  <c r="W1848"/>
  <c r="W1832"/>
  <c r="W1816"/>
  <c r="W1800"/>
  <c r="W1784"/>
  <c r="W1768"/>
  <c r="W1752"/>
  <c r="W1736"/>
  <c r="W1720"/>
  <c r="W1704"/>
  <c r="W1688"/>
  <c r="W1672"/>
  <c r="W2828"/>
  <c r="W2812"/>
  <c r="W2796"/>
  <c r="W2780"/>
  <c r="W2764"/>
  <c r="W2748"/>
  <c r="W2732"/>
  <c r="W2716"/>
  <c r="W2700"/>
  <c r="W2684"/>
  <c r="W2668"/>
  <c r="W2652"/>
  <c r="W785"/>
  <c r="W769"/>
  <c r="W753"/>
  <c r="W737"/>
  <c r="W721"/>
  <c r="W705"/>
  <c r="W689"/>
  <c r="W673"/>
  <c r="W657"/>
  <c r="W641"/>
  <c r="W625"/>
  <c r="W609"/>
  <c r="W593"/>
  <c r="W577"/>
  <c r="W561"/>
  <c r="W545"/>
  <c r="W529"/>
  <c r="W513"/>
  <c r="W497"/>
  <c r="W481"/>
  <c r="W465"/>
  <c r="W449"/>
  <c r="W433"/>
  <c r="W417"/>
  <c r="W401"/>
  <c r="W385"/>
  <c r="W369"/>
  <c r="W353"/>
  <c r="W3502"/>
  <c r="W3486"/>
  <c r="W3470"/>
  <c r="W3454"/>
  <c r="W3438"/>
  <c r="W3422"/>
  <c r="W3406"/>
  <c r="W3390"/>
  <c r="W3374"/>
  <c r="W3358"/>
  <c r="W3342"/>
  <c r="W3326"/>
  <c r="W3310"/>
  <c r="W3294"/>
  <c r="W3278"/>
  <c r="W3262"/>
  <c r="W3246"/>
  <c r="W3230"/>
  <c r="W3214"/>
  <c r="W3198"/>
  <c r="W3182"/>
  <c r="W3166"/>
  <c r="W3150"/>
  <c r="W3134"/>
  <c r="W3118"/>
  <c r="W3102"/>
  <c r="W3086"/>
  <c r="W3070"/>
  <c r="W3054"/>
  <c r="W3038"/>
  <c r="W3022"/>
  <c r="W3006"/>
  <c r="W2990"/>
  <c r="W2974"/>
  <c r="W2958"/>
  <c r="W2942"/>
  <c r="W2926"/>
  <c r="W2910"/>
  <c r="W2894"/>
  <c r="W2878"/>
  <c r="W2862"/>
  <c r="W2846"/>
  <c r="W2830"/>
  <c r="W2814"/>
  <c r="W2798"/>
  <c r="W2782"/>
  <c r="W2766"/>
  <c r="W2750"/>
  <c r="W2734"/>
  <c r="W2718"/>
  <c r="W2702"/>
  <c r="W2686"/>
  <c r="W2670"/>
  <c r="W2654"/>
  <c r="W2638"/>
  <c r="W2622"/>
  <c r="W2606"/>
  <c r="W2590"/>
  <c r="W2574"/>
  <c r="W2558"/>
  <c r="W2542"/>
  <c r="W2526"/>
  <c r="W2510"/>
  <c r="W2494"/>
  <c r="W2478"/>
  <c r="W2462"/>
  <c r="W2446"/>
  <c r="W3495"/>
  <c r="W3475"/>
  <c r="W3459"/>
  <c r="W3443"/>
  <c r="W3427"/>
  <c r="W3411"/>
  <c r="W3429"/>
  <c r="W3413"/>
  <c r="W3397"/>
  <c r="W3381"/>
  <c r="W3365"/>
  <c r="W3349"/>
  <c r="W3333"/>
  <c r="W3317"/>
  <c r="W3301"/>
  <c r="W3285"/>
  <c r="W3269"/>
  <c r="W3253"/>
  <c r="W3237"/>
  <c r="W3221"/>
  <c r="W3205"/>
  <c r="W3189"/>
  <c r="W3173"/>
  <c r="W3157"/>
  <c r="W3141"/>
  <c r="W3125"/>
  <c r="W3109"/>
  <c r="W3093"/>
  <c r="W3077"/>
  <c r="W3061"/>
  <c r="W3045"/>
  <c r="W3029"/>
  <c r="W3013"/>
  <c r="W2997"/>
  <c r="W2981"/>
  <c r="W2965"/>
  <c r="W2949"/>
  <c r="W2933"/>
  <c r="W2917"/>
  <c r="W2901"/>
  <c r="W2885"/>
  <c r="W2869"/>
  <c r="W2853"/>
  <c r="W2837"/>
  <c r="W2821"/>
  <c r="W2805"/>
  <c r="W2789"/>
  <c r="W2773"/>
  <c r="W2757"/>
  <c r="W2741"/>
  <c r="W2725"/>
  <c r="W2709"/>
  <c r="W2693"/>
  <c r="W2677"/>
  <c r="W2661"/>
  <c r="W2645"/>
  <c r="W2629"/>
  <c r="W2613"/>
  <c r="W2597"/>
  <c r="W2581"/>
  <c r="W2565"/>
  <c r="W2549"/>
  <c r="W2533"/>
  <c r="W2517"/>
  <c r="W2501"/>
  <c r="W2485"/>
  <c r="W2469"/>
  <c r="W2453"/>
  <c r="W2437"/>
  <c r="W2421"/>
  <c r="W2405"/>
  <c r="W2389"/>
  <c r="W2373"/>
  <c r="W2357"/>
  <c r="W2341"/>
  <c r="W2325"/>
  <c r="W2309"/>
  <c r="W2293"/>
  <c r="W2277"/>
  <c r="W2261"/>
  <c r="W2245"/>
  <c r="W2229"/>
  <c r="W2213"/>
  <c r="W2197"/>
  <c r="W2181"/>
  <c r="W2165"/>
  <c r="W2149"/>
  <c r="W2133"/>
  <c r="W2117"/>
  <c r="W2101"/>
  <c r="W2085"/>
  <c r="W2069"/>
  <c r="W2053"/>
  <c r="W2037"/>
  <c r="W2021"/>
  <c r="W2005"/>
  <c r="W1989"/>
  <c r="W1973"/>
  <c r="W1957"/>
  <c r="W1941"/>
  <c r="W1925"/>
  <c r="W1909"/>
  <c r="W1893"/>
  <c r="W1877"/>
  <c r="W1861"/>
  <c r="W1845"/>
  <c r="W1829"/>
  <c r="W1813"/>
  <c r="W1797"/>
  <c r="W1781"/>
  <c r="W1765"/>
  <c r="W1749"/>
  <c r="W1733"/>
  <c r="W1717"/>
  <c r="W1701"/>
  <c r="W1685"/>
  <c r="W1669"/>
  <c r="W1653"/>
  <c r="W1637"/>
  <c r="W1621"/>
  <c r="W1605"/>
  <c r="W1589"/>
  <c r="W1573"/>
  <c r="W1557"/>
  <c r="W1541"/>
  <c r="W1525"/>
  <c r="W1509"/>
  <c r="W1493"/>
  <c r="W1477"/>
  <c r="W1461"/>
  <c r="W1445"/>
  <c r="W1429"/>
  <c r="W1413"/>
  <c r="W1397"/>
  <c r="W1381"/>
  <c r="W1365"/>
  <c r="W1349"/>
  <c r="W1333"/>
  <c r="W1317"/>
  <c r="W1301"/>
  <c r="W1285"/>
  <c r="W1269"/>
  <c r="W1253"/>
  <c r="W1237"/>
  <c r="W1221"/>
  <c r="W1205"/>
  <c r="W1189"/>
  <c r="W1173"/>
  <c r="W1157"/>
  <c r="W1141"/>
  <c r="W1125"/>
  <c r="W1109"/>
  <c r="W1093"/>
  <c r="W1077"/>
  <c r="W1061"/>
  <c r="W1045"/>
  <c r="W1029"/>
  <c r="W1013"/>
  <c r="W997"/>
  <c r="W981"/>
  <c r="W965"/>
  <c r="W949"/>
  <c r="W933"/>
  <c r="W917"/>
  <c r="W901"/>
  <c r="W3399"/>
  <c r="W3364"/>
  <c r="W3348"/>
  <c r="W3332"/>
  <c r="W3316"/>
  <c r="W3300"/>
  <c r="W3284"/>
  <c r="W3268"/>
  <c r="W3252"/>
  <c r="W3236"/>
  <c r="W3220"/>
  <c r="W3204"/>
  <c r="W3188"/>
  <c r="W3172"/>
  <c r="W3156"/>
  <c r="W3140"/>
  <c r="W3124"/>
  <c r="W3108"/>
  <c r="W3092"/>
  <c r="W3076"/>
  <c r="W3060"/>
  <c r="W3044"/>
  <c r="W3028"/>
  <c r="W3012"/>
  <c r="W2996"/>
  <c r="W2980"/>
  <c r="W2964"/>
  <c r="W2948"/>
  <c r="W2932"/>
  <c r="W2916"/>
  <c r="W2900"/>
  <c r="W2884"/>
  <c r="W2868"/>
  <c r="W2852"/>
  <c r="W2836"/>
  <c r="W2808"/>
  <c r="W2792"/>
  <c r="W2776"/>
  <c r="W2760"/>
  <c r="W2744"/>
  <c r="W2728"/>
  <c r="W2712"/>
  <c r="W2696"/>
  <c r="W2680"/>
  <c r="W2664"/>
  <c r="W781"/>
  <c r="W765"/>
  <c r="W749"/>
  <c r="W733"/>
  <c r="W717"/>
  <c r="W701"/>
  <c r="W685"/>
  <c r="W669"/>
  <c r="W653"/>
  <c r="W637"/>
  <c r="W621"/>
  <c r="W605"/>
  <c r="W589"/>
  <c r="W573"/>
  <c r="W557"/>
  <c r="W541"/>
  <c r="W525"/>
  <c r="W509"/>
  <c r="W493"/>
  <c r="W477"/>
  <c r="W461"/>
  <c r="W445"/>
  <c r="W429"/>
  <c r="W413"/>
  <c r="W397"/>
  <c r="W381"/>
  <c r="W365"/>
  <c r="W2636"/>
  <c r="W2620"/>
  <c r="W2604"/>
  <c r="W2588"/>
  <c r="W2572"/>
  <c r="W2556"/>
  <c r="W2540"/>
  <c r="W2524"/>
  <c r="W2508"/>
  <c r="W2492"/>
  <c r="W2476"/>
  <c r="W2460"/>
  <c r="W2444"/>
  <c r="W3489"/>
  <c r="W3473"/>
  <c r="W3457"/>
  <c r="W3441"/>
  <c r="W321"/>
  <c r="W305"/>
  <c r="W289"/>
  <c r="W273"/>
  <c r="W257"/>
  <c r="W241"/>
  <c r="W225"/>
  <c r="W209"/>
  <c r="W193"/>
  <c r="W177"/>
  <c r="W161"/>
  <c r="W145"/>
  <c r="W129"/>
  <c r="W113"/>
  <c r="W97"/>
  <c r="W81"/>
  <c r="W65"/>
  <c r="W49"/>
  <c r="W33"/>
  <c r="W2430"/>
  <c r="W2414"/>
  <c r="W2398"/>
  <c r="W2382"/>
  <c r="W2366"/>
  <c r="W2350"/>
  <c r="W2334"/>
  <c r="W2318"/>
  <c r="W2302"/>
  <c r="W2286"/>
  <c r="W2270"/>
  <c r="W2254"/>
  <c r="W2238"/>
  <c r="W2222"/>
  <c r="W2206"/>
  <c r="W2190"/>
  <c r="W2174"/>
  <c r="W2158"/>
  <c r="W2142"/>
  <c r="W2126"/>
  <c r="W2110"/>
  <c r="W2094"/>
  <c r="W2078"/>
  <c r="W2062"/>
  <c r="W2046"/>
  <c r="W2030"/>
  <c r="W2014"/>
  <c r="W1998"/>
  <c r="W1982"/>
  <c r="W1966"/>
  <c r="W1950"/>
  <c r="W1934"/>
  <c r="W1918"/>
  <c r="W1902"/>
  <c r="W1886"/>
  <c r="W1870"/>
  <c r="W1854"/>
  <c r="W1838"/>
  <c r="W1822"/>
  <c r="W1806"/>
  <c r="W1790"/>
  <c r="W1774"/>
  <c r="W1758"/>
  <c r="W1742"/>
  <c r="W1726"/>
  <c r="W1710"/>
  <c r="W1694"/>
  <c r="W1678"/>
  <c r="W1662"/>
  <c r="W1646"/>
  <c r="W1630"/>
  <c r="W1614"/>
  <c r="W1598"/>
  <c r="W1582"/>
  <c r="W1566"/>
  <c r="W1550"/>
  <c r="W1534"/>
  <c r="W1518"/>
  <c r="W1502"/>
  <c r="W1486"/>
  <c r="W1470"/>
  <c r="W1454"/>
  <c r="W1438"/>
  <c r="W1422"/>
  <c r="W1406"/>
  <c r="W1390"/>
  <c r="W1374"/>
  <c r="W1358"/>
  <c r="W1342"/>
  <c r="W1326"/>
  <c r="W1310"/>
  <c r="W1294"/>
  <c r="W1278"/>
  <c r="W1262"/>
  <c r="W1246"/>
  <c r="W1230"/>
  <c r="W1214"/>
  <c r="W1198"/>
  <c r="W1182"/>
  <c r="W1166"/>
  <c r="W1150"/>
  <c r="W1134"/>
  <c r="W1118"/>
  <c r="W1102"/>
  <c r="W1086"/>
  <c r="W1070"/>
  <c r="W1054"/>
  <c r="W1038"/>
  <c r="W1022"/>
  <c r="W1006"/>
  <c r="W990"/>
  <c r="W974"/>
  <c r="W958"/>
  <c r="W942"/>
  <c r="W926"/>
  <c r="W910"/>
  <c r="W894"/>
  <c r="W878"/>
  <c r="W862"/>
  <c r="W846"/>
  <c r="W830"/>
  <c r="W814"/>
  <c r="W798"/>
  <c r="W782"/>
  <c r="W766"/>
  <c r="W750"/>
  <c r="W734"/>
  <c r="W718"/>
  <c r="W702"/>
  <c r="W686"/>
  <c r="W670"/>
  <c r="W654"/>
  <c r="W638"/>
  <c r="W622"/>
  <c r="W606"/>
  <c r="W590"/>
  <c r="W574"/>
  <c r="W558"/>
  <c r="W542"/>
  <c r="W526"/>
  <c r="W510"/>
  <c r="W494"/>
  <c r="W478"/>
  <c r="W462"/>
  <c r="W446"/>
  <c r="W430"/>
  <c r="W414"/>
  <c r="W398"/>
  <c r="W382"/>
  <c r="W366"/>
  <c r="W350"/>
  <c r="W334"/>
  <c r="W318"/>
  <c r="W302"/>
  <c r="W286"/>
  <c r="W270"/>
  <c r="W254"/>
  <c r="W238"/>
  <c r="W222"/>
  <c r="W206"/>
  <c r="W190"/>
  <c r="W174"/>
  <c r="W158"/>
  <c r="W142"/>
  <c r="W126"/>
  <c r="W110"/>
  <c r="W94"/>
  <c r="W78"/>
  <c r="W62"/>
  <c r="W46"/>
  <c r="W2431"/>
  <c r="W2415"/>
  <c r="W2399"/>
  <c r="W2383"/>
  <c r="W2367"/>
  <c r="W2351"/>
  <c r="W2335"/>
  <c r="W2319"/>
  <c r="W2303"/>
  <c r="W2287"/>
  <c r="W2271"/>
  <c r="W2255"/>
  <c r="W2239"/>
  <c r="W2223"/>
  <c r="W2207"/>
  <c r="W2191"/>
  <c r="W2175"/>
  <c r="W2159"/>
  <c r="W2143"/>
  <c r="W2127"/>
  <c r="W2111"/>
  <c r="W2095"/>
  <c r="W2079"/>
  <c r="W2063"/>
  <c r="W2047"/>
  <c r="W2031"/>
  <c r="W2015"/>
  <c r="W1999"/>
  <c r="W1983"/>
  <c r="W1967"/>
  <c r="W1951"/>
  <c r="W1935"/>
  <c r="W1919"/>
  <c r="W1903"/>
  <c r="W1887"/>
  <c r="W1871"/>
  <c r="W1855"/>
  <c r="W1839"/>
  <c r="W1823"/>
  <c r="W1807"/>
  <c r="W1791"/>
  <c r="W1775"/>
  <c r="W1759"/>
  <c r="W1743"/>
  <c r="W1727"/>
  <c r="W1711"/>
  <c r="W1695"/>
  <c r="W1679"/>
  <c r="W1663"/>
  <c r="W1647"/>
  <c r="W1631"/>
  <c r="W1615"/>
  <c r="W1599"/>
  <c r="W1583"/>
  <c r="W1567"/>
  <c r="W1551"/>
  <c r="W1535"/>
  <c r="W1519"/>
  <c r="W1503"/>
  <c r="W1487"/>
  <c r="W1471"/>
  <c r="W1455"/>
  <c r="W1439"/>
  <c r="W1423"/>
  <c r="W1407"/>
  <c r="W1391"/>
  <c r="W1375"/>
  <c r="W1359"/>
  <c r="W1343"/>
  <c r="W1327"/>
  <c r="W1311"/>
  <c r="W1295"/>
  <c r="W1279"/>
  <c r="W1263"/>
  <c r="W1247"/>
  <c r="W1231"/>
  <c r="W1215"/>
  <c r="W1199"/>
  <c r="W1183"/>
  <c r="W1167"/>
  <c r="W1151"/>
  <c r="W1135"/>
  <c r="W1119"/>
  <c r="W1103"/>
  <c r="W1087"/>
  <c r="W1071"/>
  <c r="W1055"/>
  <c r="W1039"/>
  <c r="W1023"/>
  <c r="W1007"/>
  <c r="W991"/>
  <c r="W975"/>
  <c r="W959"/>
  <c r="W943"/>
  <c r="W927"/>
  <c r="W911"/>
  <c r="W895"/>
  <c r="W879"/>
  <c r="W863"/>
  <c r="W847"/>
  <c r="W831"/>
  <c r="W815"/>
  <c r="W799"/>
  <c r="W783"/>
  <c r="W767"/>
  <c r="W751"/>
  <c r="W735"/>
  <c r="W719"/>
  <c r="W703"/>
  <c r="W687"/>
  <c r="W671"/>
  <c r="W655"/>
  <c r="W639"/>
  <c r="W623"/>
  <c r="W607"/>
  <c r="W591"/>
  <c r="W575"/>
  <c r="W559"/>
  <c r="W543"/>
  <c r="W527"/>
  <c r="W511"/>
  <c r="W495"/>
  <c r="W479"/>
  <c r="W463"/>
  <c r="W447"/>
  <c r="W431"/>
  <c r="W415"/>
  <c r="W399"/>
  <c r="W383"/>
  <c r="W367"/>
  <c r="W351"/>
  <c r="W335"/>
  <c r="W319"/>
  <c r="W303"/>
  <c r="W287"/>
  <c r="W271"/>
  <c r="W255"/>
  <c r="W239"/>
  <c r="W223"/>
  <c r="W207"/>
  <c r="W191"/>
  <c r="W175"/>
  <c r="W159"/>
  <c r="W143"/>
  <c r="W127"/>
  <c r="W111"/>
  <c r="W95"/>
  <c r="W79"/>
  <c r="W63"/>
  <c r="W47"/>
  <c r="W31"/>
  <c r="W2428"/>
  <c r="W2412"/>
  <c r="W2396"/>
  <c r="W2380"/>
  <c r="W2364"/>
  <c r="W2348"/>
  <c r="W2332"/>
  <c r="W2316"/>
  <c r="W2300"/>
  <c r="W2284"/>
  <c r="W2268"/>
  <c r="W2252"/>
  <c r="W2236"/>
  <c r="W2220"/>
  <c r="W2204"/>
  <c r="W2188"/>
  <c r="W2172"/>
  <c r="W2156"/>
  <c r="W2140"/>
  <c r="W2124"/>
  <c r="W2108"/>
  <c r="W2092"/>
  <c r="W2076"/>
  <c r="W2060"/>
  <c r="W2044"/>
  <c r="W2028"/>
  <c r="W2012"/>
  <c r="W1996"/>
  <c r="W1980"/>
  <c r="W1964"/>
  <c r="W1948"/>
  <c r="W1932"/>
  <c r="W1916"/>
  <c r="W1900"/>
  <c r="W1884"/>
  <c r="W1868"/>
  <c r="W1852"/>
  <c r="W1836"/>
  <c r="W1820"/>
  <c r="W1804"/>
  <c r="W1788"/>
  <c r="W1772"/>
  <c r="W1756"/>
  <c r="W1740"/>
  <c r="W1724"/>
  <c r="W1708"/>
  <c r="W1692"/>
  <c r="W1676"/>
  <c r="W3395"/>
  <c r="W3379"/>
  <c r="W3363"/>
  <c r="W3347"/>
  <c r="W3331"/>
  <c r="W3315"/>
  <c r="W3299"/>
  <c r="W3283"/>
  <c r="W3267"/>
  <c r="W3251"/>
  <c r="W3235"/>
  <c r="W3219"/>
  <c r="W3203"/>
  <c r="W3187"/>
  <c r="W3171"/>
  <c r="W3155"/>
  <c r="W3139"/>
  <c r="W3123"/>
  <c r="W3107"/>
  <c r="W3091"/>
  <c r="W3075"/>
  <c r="W3059"/>
  <c r="W3043"/>
  <c r="W3027"/>
  <c r="W3011"/>
  <c r="W2995"/>
  <c r="W2979"/>
  <c r="W2963"/>
  <c r="W2947"/>
  <c r="W2931"/>
  <c r="W2915"/>
  <c r="W2899"/>
  <c r="W2883"/>
  <c r="W2867"/>
  <c r="W2851"/>
  <c r="W2835"/>
  <c r="W2819"/>
  <c r="W2803"/>
  <c r="W2787"/>
  <c r="W2771"/>
  <c r="W2755"/>
  <c r="W2739"/>
  <c r="W2723"/>
  <c r="W2707"/>
  <c r="W2691"/>
  <c r="W2675"/>
  <c r="W2659"/>
  <c r="W2643"/>
  <c r="W2627"/>
  <c r="W2611"/>
  <c r="W2595"/>
  <c r="W2579"/>
  <c r="W2563"/>
  <c r="W2547"/>
  <c r="W2531"/>
  <c r="W2515"/>
  <c r="W2499"/>
  <c r="W2483"/>
  <c r="W2467"/>
  <c r="W2451"/>
  <c r="W3507"/>
  <c r="W3504"/>
  <c r="W3488"/>
  <c r="W3472"/>
  <c r="W3456"/>
  <c r="W3440"/>
  <c r="W3424"/>
  <c r="W3408"/>
  <c r="W3392"/>
  <c r="W3376"/>
  <c r="W3360"/>
  <c r="W3344"/>
  <c r="W3328"/>
  <c r="W3312"/>
  <c r="W3296"/>
  <c r="W3280"/>
  <c r="W3264"/>
  <c r="W3248"/>
  <c r="W3232"/>
  <c r="W3216"/>
  <c r="W3200"/>
  <c r="W3184"/>
  <c r="W3168"/>
  <c r="W3152"/>
  <c r="W3136"/>
  <c r="W3120"/>
  <c r="W3104"/>
  <c r="W3088"/>
  <c r="W3072"/>
  <c r="W3056"/>
  <c r="W3040"/>
  <c r="W3024"/>
  <c r="W3008"/>
  <c r="W2992"/>
  <c r="W2976"/>
  <c r="W2960"/>
  <c r="W2944"/>
  <c r="W2928"/>
  <c r="W2912"/>
  <c r="W2896"/>
  <c r="W2880"/>
  <c r="W2864"/>
  <c r="W2848"/>
  <c r="W2832"/>
  <c r="W2820"/>
  <c r="W2804"/>
  <c r="W2788"/>
  <c r="W2772"/>
  <c r="W2756"/>
  <c r="W2740"/>
  <c r="W2724"/>
  <c r="W2708"/>
  <c r="W2692"/>
  <c r="W2676"/>
  <c r="W2660"/>
  <c r="W777"/>
  <c r="W761"/>
  <c r="W745"/>
  <c r="W729"/>
  <c r="W713"/>
  <c r="W697"/>
  <c r="W681"/>
  <c r="W665"/>
  <c r="W649"/>
  <c r="W633"/>
  <c r="W617"/>
  <c r="W601"/>
  <c r="W585"/>
  <c r="W569"/>
  <c r="W553"/>
  <c r="W537"/>
  <c r="W521"/>
  <c r="W505"/>
  <c r="W489"/>
  <c r="W473"/>
  <c r="W457"/>
  <c r="W441"/>
  <c r="W425"/>
  <c r="W409"/>
  <c r="W393"/>
  <c r="W377"/>
  <c r="W361"/>
  <c r="W2648"/>
  <c r="W2632"/>
  <c r="W2616"/>
  <c r="W2600"/>
  <c r="W2584"/>
  <c r="W2568"/>
  <c r="W2552"/>
  <c r="W2536"/>
  <c r="W2520"/>
  <c r="W2504"/>
  <c r="W2488"/>
  <c r="W2472"/>
  <c r="W2456"/>
  <c r="W2440"/>
  <c r="W3485"/>
  <c r="W3469"/>
  <c r="W3453"/>
  <c r="W3437"/>
  <c r="W349"/>
  <c r="W317"/>
  <c r="W301"/>
  <c r="W285"/>
  <c r="W269"/>
  <c r="W253"/>
  <c r="W237"/>
  <c r="W221"/>
  <c r="W205"/>
  <c r="W189"/>
  <c r="W173"/>
  <c r="W157"/>
  <c r="W141"/>
  <c r="W125"/>
  <c r="W109"/>
  <c r="W93"/>
  <c r="W77"/>
  <c r="W61"/>
  <c r="W45"/>
  <c r="W1656"/>
  <c r="W1640"/>
  <c r="W1624"/>
  <c r="W1608"/>
  <c r="W1592"/>
  <c r="W1576"/>
  <c r="W1560"/>
  <c r="W1544"/>
  <c r="W1528"/>
  <c r="W1512"/>
  <c r="W1496"/>
  <c r="W1480"/>
  <c r="W1464"/>
  <c r="W1448"/>
  <c r="W1432"/>
  <c r="W1416"/>
  <c r="W1400"/>
  <c r="W1384"/>
  <c r="W1368"/>
  <c r="W1352"/>
  <c r="W1336"/>
  <c r="W1320"/>
  <c r="W1304"/>
  <c r="W1288"/>
  <c r="W1272"/>
  <c r="W1256"/>
  <c r="W1240"/>
  <c r="W1224"/>
  <c r="W1208"/>
  <c r="W1192"/>
  <c r="W1176"/>
  <c r="W1160"/>
  <c r="W1144"/>
  <c r="W1128"/>
  <c r="W1112"/>
  <c r="W1096"/>
  <c r="W1080"/>
  <c r="W1064"/>
  <c r="W1048"/>
  <c r="W1032"/>
  <c r="W1016"/>
  <c r="W1000"/>
  <c r="W984"/>
  <c r="W968"/>
  <c r="W952"/>
  <c r="W936"/>
  <c r="W920"/>
  <c r="W904"/>
  <c r="W888"/>
  <c r="W3501"/>
  <c r="W3498"/>
  <c r="W3482"/>
  <c r="W3466"/>
  <c r="W3450"/>
  <c r="W3434"/>
  <c r="W3418"/>
  <c r="W3402"/>
  <c r="W3386"/>
  <c r="W3370"/>
  <c r="W3354"/>
  <c r="W3338"/>
  <c r="W3322"/>
  <c r="W3306"/>
  <c r="W3290"/>
  <c r="W3274"/>
  <c r="W3258"/>
  <c r="W3242"/>
  <c r="W3226"/>
  <c r="W3210"/>
  <c r="W3194"/>
  <c r="W3178"/>
  <c r="W3162"/>
  <c r="W3146"/>
  <c r="W3130"/>
  <c r="W3114"/>
  <c r="W3098"/>
  <c r="W3082"/>
  <c r="W3066"/>
  <c r="W3050"/>
  <c r="W3034"/>
  <c r="W3018"/>
  <c r="W3002"/>
  <c r="W2986"/>
  <c r="W2970"/>
  <c r="W2954"/>
  <c r="W2938"/>
  <c r="W2922"/>
  <c r="W2906"/>
  <c r="W2890"/>
  <c r="W2874"/>
  <c r="W2858"/>
  <c r="W2842"/>
  <c r="W2826"/>
  <c r="W2810"/>
  <c r="W2794"/>
  <c r="W2778"/>
  <c r="W2762"/>
  <c r="W2746"/>
  <c r="W2730"/>
  <c r="W2714"/>
  <c r="W2698"/>
  <c r="W2682"/>
  <c r="W2666"/>
  <c r="W2650"/>
  <c r="W2634"/>
  <c r="W2618"/>
  <c r="W2602"/>
  <c r="W2586"/>
  <c r="W2570"/>
  <c r="W2554"/>
  <c r="W2538"/>
  <c r="W2522"/>
  <c r="W2506"/>
  <c r="W2490"/>
  <c r="W2474"/>
  <c r="W2458"/>
  <c r="W2442"/>
  <c r="W3487"/>
  <c r="W3471"/>
  <c r="W3455"/>
  <c r="W3439"/>
  <c r="W3423"/>
  <c r="W3407"/>
  <c r="W3391"/>
  <c r="W3375"/>
  <c r="W3359"/>
  <c r="W3343"/>
  <c r="W3327"/>
  <c r="W3311"/>
  <c r="W3295"/>
  <c r="W3279"/>
  <c r="W3263"/>
  <c r="W3247"/>
  <c r="W3231"/>
  <c r="W3215"/>
  <c r="W3199"/>
  <c r="W3183"/>
  <c r="W3167"/>
  <c r="W3151"/>
  <c r="W3135"/>
  <c r="W3119"/>
  <c r="W3103"/>
  <c r="W3087"/>
  <c r="W3071"/>
  <c r="W3055"/>
  <c r="W3039"/>
  <c r="W3023"/>
  <c r="W3007"/>
  <c r="W2991"/>
  <c r="W2975"/>
  <c r="W2959"/>
  <c r="W2943"/>
  <c r="W2927"/>
  <c r="W2911"/>
  <c r="W2895"/>
  <c r="W2879"/>
  <c r="W2863"/>
  <c r="W2847"/>
  <c r="W2831"/>
  <c r="W2815"/>
  <c r="W2799"/>
  <c r="W2783"/>
  <c r="W2767"/>
  <c r="W2751"/>
  <c r="W2735"/>
  <c r="W2719"/>
  <c r="W2703"/>
  <c r="W2687"/>
  <c r="W2671"/>
  <c r="W2655"/>
  <c r="W2639"/>
  <c r="W2623"/>
  <c r="W2607"/>
  <c r="W2591"/>
  <c r="W2575"/>
  <c r="W2559"/>
  <c r="W2543"/>
  <c r="W2527"/>
  <c r="W2511"/>
  <c r="W2495"/>
  <c r="W2479"/>
  <c r="W2463"/>
  <c r="W2447"/>
  <c r="W3499"/>
  <c r="W3500"/>
  <c r="W3484"/>
  <c r="W3468"/>
  <c r="W3452"/>
  <c r="W3436"/>
  <c r="W3420"/>
  <c r="W3404"/>
  <c r="W3388"/>
  <c r="W3372"/>
  <c r="W3425"/>
  <c r="W3409"/>
  <c r="W3393"/>
  <c r="W3377"/>
  <c r="W3361"/>
  <c r="W3345"/>
  <c r="W3329"/>
  <c r="W3313"/>
  <c r="W3297"/>
  <c r="W3281"/>
  <c r="W3265"/>
  <c r="W3249"/>
  <c r="W3233"/>
  <c r="W3217"/>
  <c r="W3201"/>
  <c r="W3185"/>
  <c r="W3169"/>
  <c r="W3153"/>
  <c r="W3137"/>
  <c r="W3121"/>
  <c r="W3105"/>
  <c r="W3089"/>
  <c r="W3073"/>
  <c r="W3057"/>
  <c r="W3041"/>
  <c r="W3025"/>
  <c r="W3009"/>
  <c r="W2993"/>
  <c r="W2977"/>
  <c r="W2961"/>
  <c r="W2945"/>
  <c r="W2929"/>
  <c r="W2913"/>
  <c r="W2897"/>
  <c r="W2881"/>
  <c r="W2865"/>
  <c r="W2849"/>
  <c r="W2833"/>
  <c r="W2817"/>
  <c r="W2801"/>
  <c r="W2785"/>
  <c r="W2769"/>
  <c r="W2753"/>
  <c r="W2737"/>
  <c r="W2721"/>
  <c r="W2705"/>
  <c r="W2689"/>
  <c r="W2673"/>
  <c r="W2657"/>
  <c r="W2641"/>
  <c r="W2625"/>
  <c r="W2609"/>
  <c r="W2593"/>
  <c r="W2577"/>
  <c r="W2561"/>
  <c r="W2545"/>
  <c r="W2529"/>
  <c r="W2513"/>
  <c r="W2497"/>
  <c r="W2481"/>
  <c r="W2465"/>
  <c r="W2449"/>
  <c r="W2433"/>
  <c r="W2417"/>
  <c r="W2401"/>
  <c r="W2385"/>
  <c r="W2369"/>
  <c r="W2353"/>
  <c r="W2337"/>
  <c r="W2321"/>
  <c r="W2305"/>
  <c r="W2289"/>
  <c r="W2273"/>
  <c r="W2257"/>
  <c r="W2241"/>
  <c r="W2225"/>
  <c r="W2209"/>
  <c r="W2193"/>
  <c r="W2177"/>
  <c r="W2161"/>
  <c r="W2145"/>
  <c r="W2129"/>
  <c r="W2113"/>
  <c r="W2097"/>
  <c r="W2081"/>
  <c r="W2065"/>
  <c r="W2049"/>
  <c r="W2033"/>
  <c r="W2017"/>
  <c r="W2001"/>
  <c r="W1985"/>
  <c r="W1969"/>
  <c r="W1953"/>
  <c r="W1937"/>
  <c r="W1921"/>
  <c r="W1905"/>
  <c r="W1889"/>
  <c r="W1873"/>
  <c r="W1857"/>
  <c r="W1841"/>
  <c r="W1825"/>
  <c r="W1809"/>
  <c r="W1793"/>
  <c r="W1777"/>
  <c r="W1761"/>
  <c r="W1745"/>
  <c r="W1729"/>
  <c r="W1713"/>
  <c r="W1697"/>
  <c r="W1681"/>
  <c r="W1665"/>
  <c r="W1649"/>
  <c r="W1633"/>
  <c r="W1617"/>
  <c r="W1601"/>
  <c r="W1585"/>
  <c r="W1569"/>
  <c r="W1553"/>
  <c r="W1537"/>
  <c r="W1521"/>
  <c r="W1505"/>
  <c r="W1489"/>
  <c r="W1473"/>
  <c r="W1457"/>
  <c r="W1441"/>
  <c r="W1425"/>
  <c r="W1409"/>
  <c r="W1393"/>
  <c r="W1377"/>
  <c r="W1361"/>
  <c r="W1345"/>
  <c r="W1329"/>
  <c r="W1313"/>
  <c r="W1297"/>
  <c r="W1281"/>
  <c r="W1265"/>
  <c r="W1249"/>
  <c r="W1233"/>
  <c r="W1217"/>
  <c r="W1201"/>
  <c r="W1185"/>
  <c r="W1169"/>
  <c r="W1153"/>
  <c r="W1137"/>
  <c r="W1121"/>
  <c r="W1105"/>
  <c r="W1089"/>
  <c r="W1073"/>
  <c r="W1057"/>
  <c r="W1041"/>
  <c r="W1025"/>
  <c r="W1009"/>
  <c r="W993"/>
  <c r="W977"/>
  <c r="W961"/>
  <c r="W945"/>
  <c r="W929"/>
  <c r="W913"/>
  <c r="W897"/>
  <c r="W881"/>
  <c r="W865"/>
  <c r="W849"/>
  <c r="W833"/>
  <c r="W817"/>
  <c r="W801"/>
  <c r="W337"/>
  <c r="W30"/>
  <c r="W1660"/>
  <c r="W1644"/>
  <c r="W1628"/>
  <c r="W1612"/>
  <c r="W1596"/>
  <c r="W1580"/>
  <c r="W1564"/>
  <c r="W1548"/>
  <c r="W1532"/>
  <c r="W1516"/>
  <c r="W1500"/>
  <c r="W1484"/>
  <c r="W1468"/>
  <c r="W1452"/>
  <c r="W1436"/>
  <c r="W1420"/>
  <c r="W1404"/>
  <c r="W1388"/>
  <c r="W1372"/>
  <c r="W1356"/>
  <c r="W1340"/>
  <c r="W1324"/>
  <c r="W1308"/>
  <c r="W1292"/>
  <c r="W1276"/>
  <c r="W1260"/>
  <c r="W1244"/>
  <c r="W1228"/>
  <c r="W1212"/>
  <c r="W1196"/>
  <c r="W1180"/>
  <c r="W1164"/>
  <c r="W1148"/>
  <c r="W1132"/>
  <c r="W1116"/>
  <c r="W1100"/>
  <c r="W1084"/>
  <c r="W1068"/>
  <c r="W1052"/>
  <c r="W1036"/>
  <c r="W1020"/>
  <c r="W1004"/>
  <c r="W988"/>
  <c r="W972"/>
  <c r="W956"/>
  <c r="W940"/>
  <c r="W924"/>
  <c r="W908"/>
  <c r="W892"/>
  <c r="W2816"/>
  <c r="W2800"/>
  <c r="W2784"/>
  <c r="W2768"/>
  <c r="W2752"/>
  <c r="W2736"/>
  <c r="W2720"/>
  <c r="W2704"/>
  <c r="W2688"/>
  <c r="W2672"/>
  <c r="W2656"/>
  <c r="W2644"/>
  <c r="W2628"/>
  <c r="W2612"/>
  <c r="W2596"/>
  <c r="W2580"/>
  <c r="W2564"/>
  <c r="W2548"/>
  <c r="W2532"/>
  <c r="W2516"/>
  <c r="W2500"/>
  <c r="W2484"/>
  <c r="W2468"/>
  <c r="W2452"/>
  <c r="W3505"/>
  <c r="W3481"/>
  <c r="W3465"/>
  <c r="W3449"/>
  <c r="W3433"/>
  <c r="W345"/>
  <c r="W329"/>
  <c r="W313"/>
  <c r="W297"/>
  <c r="W281"/>
  <c r="W265"/>
  <c r="W249"/>
  <c r="W233"/>
  <c r="W217"/>
  <c r="W201"/>
  <c r="W185"/>
  <c r="W169"/>
  <c r="W153"/>
  <c r="W137"/>
  <c r="W121"/>
  <c r="W105"/>
  <c r="W89"/>
  <c r="W73"/>
  <c r="W57"/>
  <c r="W41"/>
  <c r="W2422"/>
  <c r="W2406"/>
  <c r="W2390"/>
  <c r="W2374"/>
  <c r="W2358"/>
  <c r="W2342"/>
  <c r="W2326"/>
  <c r="W2310"/>
  <c r="W2294"/>
  <c r="W2278"/>
  <c r="W2262"/>
  <c r="W2246"/>
  <c r="W2230"/>
  <c r="W2214"/>
  <c r="W2198"/>
  <c r="W2182"/>
  <c r="W2166"/>
  <c r="W2150"/>
  <c r="W2134"/>
  <c r="W2118"/>
  <c r="W2102"/>
  <c r="W2086"/>
  <c r="W2070"/>
  <c r="W2054"/>
  <c r="W2038"/>
  <c r="W2022"/>
  <c r="W2006"/>
  <c r="W1990"/>
  <c r="W1974"/>
  <c r="W1958"/>
  <c r="W1942"/>
  <c r="W1926"/>
  <c r="W1910"/>
  <c r="W1894"/>
  <c r="W1878"/>
  <c r="W1862"/>
  <c r="W1846"/>
  <c r="W1830"/>
  <c r="W1814"/>
  <c r="W1798"/>
  <c r="W1782"/>
  <c r="W1766"/>
  <c r="W1750"/>
  <c r="W1734"/>
  <c r="W1718"/>
  <c r="W1702"/>
  <c r="W1686"/>
  <c r="W1670"/>
  <c r="W1654"/>
  <c r="W1638"/>
  <c r="W1622"/>
  <c r="W1606"/>
  <c r="W1590"/>
  <c r="W1574"/>
  <c r="W1558"/>
  <c r="W1542"/>
  <c r="W1526"/>
  <c r="W1510"/>
  <c r="W1494"/>
  <c r="W1478"/>
  <c r="W1462"/>
  <c r="W1446"/>
  <c r="W1430"/>
  <c r="W1414"/>
  <c r="W1398"/>
  <c r="W1382"/>
  <c r="W1366"/>
  <c r="W1350"/>
  <c r="W1334"/>
  <c r="W1318"/>
  <c r="W1302"/>
  <c r="W1286"/>
  <c r="W1270"/>
  <c r="W1254"/>
  <c r="W1238"/>
  <c r="W1222"/>
  <c r="W1206"/>
  <c r="W1190"/>
  <c r="W1174"/>
  <c r="W1158"/>
  <c r="W1142"/>
  <c r="W1126"/>
  <c r="W1110"/>
  <c r="W1094"/>
  <c r="W1078"/>
  <c r="W1062"/>
  <c r="W1046"/>
  <c r="W1030"/>
  <c r="W1014"/>
  <c r="W998"/>
  <c r="W982"/>
  <c r="W966"/>
  <c r="W950"/>
  <c r="W934"/>
  <c r="W918"/>
  <c r="W902"/>
  <c r="W886"/>
  <c r="W870"/>
  <c r="W854"/>
  <c r="W838"/>
  <c r="W822"/>
  <c r="W806"/>
  <c r="W790"/>
  <c r="W774"/>
  <c r="W758"/>
  <c r="W742"/>
  <c r="W726"/>
  <c r="W710"/>
  <c r="W694"/>
  <c r="W678"/>
  <c r="W662"/>
  <c r="W646"/>
  <c r="W630"/>
  <c r="W614"/>
  <c r="W598"/>
  <c r="W582"/>
  <c r="W566"/>
  <c r="W550"/>
  <c r="W534"/>
  <c r="W518"/>
  <c r="W502"/>
  <c r="W486"/>
  <c r="W470"/>
  <c r="W454"/>
  <c r="W438"/>
  <c r="W422"/>
  <c r="W406"/>
  <c r="W390"/>
  <c r="W374"/>
  <c r="W358"/>
  <c r="W342"/>
  <c r="W326"/>
  <c r="W310"/>
  <c r="W294"/>
  <c r="W278"/>
  <c r="W262"/>
  <c r="W246"/>
  <c r="W230"/>
  <c r="W214"/>
  <c r="W198"/>
  <c r="W182"/>
  <c r="W166"/>
  <c r="W150"/>
  <c r="W134"/>
  <c r="W118"/>
  <c r="W102"/>
  <c r="W86"/>
  <c r="W70"/>
  <c r="W54"/>
  <c r="W38"/>
  <c r="W2423"/>
  <c r="W2407"/>
  <c r="W2391"/>
  <c r="W2375"/>
  <c r="W2359"/>
  <c r="W2343"/>
  <c r="W2327"/>
  <c r="W2311"/>
  <c r="W2295"/>
  <c r="W2279"/>
  <c r="W2263"/>
  <c r="W2247"/>
  <c r="W2231"/>
  <c r="W2215"/>
  <c r="W2199"/>
  <c r="W2183"/>
  <c r="W2167"/>
  <c r="W2151"/>
  <c r="W2135"/>
  <c r="W2119"/>
  <c r="W2103"/>
  <c r="W2087"/>
  <c r="W2071"/>
  <c r="W2055"/>
  <c r="W2039"/>
  <c r="W2023"/>
  <c r="W2007"/>
  <c r="W1991"/>
  <c r="W1975"/>
  <c r="W1959"/>
  <c r="W1943"/>
  <c r="W1927"/>
  <c r="W1911"/>
  <c r="W1895"/>
  <c r="W1879"/>
  <c r="W1863"/>
  <c r="W1847"/>
  <c r="W1831"/>
  <c r="W1815"/>
  <c r="W1799"/>
  <c r="W1783"/>
  <c r="W1767"/>
  <c r="W1751"/>
  <c r="W1735"/>
  <c r="W1719"/>
  <c r="W1703"/>
  <c r="W1687"/>
  <c r="W1671"/>
  <c r="W1655"/>
  <c r="W1639"/>
  <c r="W1623"/>
  <c r="W1607"/>
  <c r="W1591"/>
  <c r="W1575"/>
  <c r="W1559"/>
  <c r="W1543"/>
  <c r="W1527"/>
  <c r="W1511"/>
  <c r="W1495"/>
  <c r="W1479"/>
  <c r="W1463"/>
  <c r="W1447"/>
  <c r="W1431"/>
  <c r="W1415"/>
  <c r="W1399"/>
  <c r="W1383"/>
  <c r="W1367"/>
  <c r="W1351"/>
  <c r="W1335"/>
  <c r="W1319"/>
  <c r="W1303"/>
  <c r="W1287"/>
  <c r="W1271"/>
  <c r="W1255"/>
  <c r="W1239"/>
  <c r="W1223"/>
  <c r="W1207"/>
  <c r="W1191"/>
  <c r="W1175"/>
  <c r="W1159"/>
  <c r="W1143"/>
  <c r="W1127"/>
  <c r="W1111"/>
  <c r="W1095"/>
  <c r="W1079"/>
  <c r="W1063"/>
  <c r="W1047"/>
  <c r="W1031"/>
  <c r="W1015"/>
  <c r="W999"/>
  <c r="W983"/>
  <c r="W967"/>
  <c r="W951"/>
  <c r="W935"/>
  <c r="W919"/>
  <c r="W903"/>
  <c r="W887"/>
  <c r="W871"/>
  <c r="W855"/>
  <c r="W839"/>
  <c r="W823"/>
  <c r="W807"/>
  <c r="W791"/>
  <c r="W775"/>
  <c r="W759"/>
  <c r="W743"/>
  <c r="W727"/>
  <c r="W711"/>
  <c r="W695"/>
  <c r="W679"/>
  <c r="W663"/>
  <c r="W647"/>
  <c r="W631"/>
  <c r="W615"/>
  <c r="W599"/>
  <c r="W583"/>
  <c r="W567"/>
  <c r="W551"/>
  <c r="W535"/>
  <c r="W519"/>
  <c r="W503"/>
  <c r="W487"/>
  <c r="W471"/>
  <c r="W455"/>
  <c r="W439"/>
  <c r="W423"/>
  <c r="W407"/>
  <c r="W391"/>
  <c r="W375"/>
  <c r="W359"/>
  <c r="W343"/>
  <c r="W327"/>
  <c r="W311"/>
  <c r="W295"/>
  <c r="W279"/>
  <c r="W263"/>
  <c r="W247"/>
  <c r="W231"/>
  <c r="W215"/>
  <c r="W199"/>
  <c r="W183"/>
  <c r="W167"/>
  <c r="W151"/>
  <c r="W135"/>
  <c r="W119"/>
  <c r="W103"/>
  <c r="W87"/>
  <c r="W71"/>
  <c r="W55"/>
  <c r="W39"/>
  <c r="W2436"/>
  <c r="W2420"/>
  <c r="W2404"/>
  <c r="W2388"/>
  <c r="W2372"/>
  <c r="W2356"/>
  <c r="W2340"/>
  <c r="W2324"/>
  <c r="W2308"/>
  <c r="W2292"/>
  <c r="W2276"/>
  <c r="W2260"/>
  <c r="W2244"/>
  <c r="W2228"/>
  <c r="W2212"/>
  <c r="W2196"/>
  <c r="W2180"/>
  <c r="W2164"/>
  <c r="W2148"/>
  <c r="W2132"/>
  <c r="W2116"/>
  <c r="W2100"/>
  <c r="W2084"/>
  <c r="W2068"/>
  <c r="W2052"/>
  <c r="W2036"/>
  <c r="W2020"/>
  <c r="W2004"/>
  <c r="W1988"/>
  <c r="W1972"/>
  <c r="W1956"/>
  <c r="W1940"/>
  <c r="W1924"/>
  <c r="W1908"/>
  <c r="W1892"/>
  <c r="W1876"/>
  <c r="W1860"/>
  <c r="W1844"/>
  <c r="W1828"/>
  <c r="W1812"/>
  <c r="W1796"/>
  <c r="W1780"/>
  <c r="W1764"/>
  <c r="W1748"/>
  <c r="W1732"/>
  <c r="W1716"/>
  <c r="W1700"/>
  <c r="W1684"/>
  <c r="W3493"/>
  <c r="W3494"/>
  <c r="W3478"/>
  <c r="W3462"/>
  <c r="W3446"/>
  <c r="W3430"/>
  <c r="W3414"/>
  <c r="W3398"/>
  <c r="W3382"/>
  <c r="W3366"/>
  <c r="W3350"/>
  <c r="W3334"/>
  <c r="W3318"/>
  <c r="W3302"/>
  <c r="W3286"/>
  <c r="W3270"/>
  <c r="W3254"/>
  <c r="W3238"/>
  <c r="W3222"/>
  <c r="W3206"/>
  <c r="W3190"/>
  <c r="W3174"/>
  <c r="W3158"/>
  <c r="W3142"/>
  <c r="W3126"/>
  <c r="W3110"/>
  <c r="W3094"/>
  <c r="W3078"/>
  <c r="W3062"/>
  <c r="W3046"/>
  <c r="W3030"/>
  <c r="W3014"/>
  <c r="W2998"/>
  <c r="W2982"/>
  <c r="W2966"/>
  <c r="W2950"/>
  <c r="W2934"/>
  <c r="W2918"/>
  <c r="W2902"/>
  <c r="W2886"/>
  <c r="W2870"/>
  <c r="W2854"/>
  <c r="W2838"/>
  <c r="W2822"/>
  <c r="W2806"/>
  <c r="W2790"/>
  <c r="W2774"/>
  <c r="W2758"/>
  <c r="W2742"/>
  <c r="W2726"/>
  <c r="W2710"/>
  <c r="W2694"/>
  <c r="W2678"/>
  <c r="W2662"/>
  <c r="W2646"/>
  <c r="W2630"/>
  <c r="W2614"/>
  <c r="W2598"/>
  <c r="W2582"/>
  <c r="W2566"/>
  <c r="W2550"/>
  <c r="W2534"/>
  <c r="W2518"/>
  <c r="W2502"/>
  <c r="W2486"/>
  <c r="W2470"/>
  <c r="W2454"/>
  <c r="W2438"/>
  <c r="W3483"/>
  <c r="W3467"/>
  <c r="W3451"/>
  <c r="W3435"/>
  <c r="W3419"/>
  <c r="W3403"/>
  <c r="W3368"/>
  <c r="W3421"/>
  <c r="W3405"/>
  <c r="W3389"/>
  <c r="W3373"/>
  <c r="W3357"/>
  <c r="W3341"/>
  <c r="W3325"/>
  <c r="W3309"/>
  <c r="W3293"/>
  <c r="W3277"/>
  <c r="W3261"/>
  <c r="W3245"/>
  <c r="W3229"/>
  <c r="W3213"/>
  <c r="W3197"/>
  <c r="W3181"/>
  <c r="W3165"/>
  <c r="W3149"/>
  <c r="W3133"/>
  <c r="W3117"/>
  <c r="W3101"/>
  <c r="W3085"/>
  <c r="W3069"/>
  <c r="W3053"/>
  <c r="W3037"/>
  <c r="W3021"/>
  <c r="W3005"/>
  <c r="W2989"/>
  <c r="W2973"/>
  <c r="W2957"/>
  <c r="W2941"/>
  <c r="W2925"/>
  <c r="W2909"/>
  <c r="W2893"/>
  <c r="W2877"/>
  <c r="W2861"/>
  <c r="W2845"/>
  <c r="W2829"/>
  <c r="W2813"/>
  <c r="W2797"/>
  <c r="W2781"/>
  <c r="W2765"/>
  <c r="W2749"/>
  <c r="W2733"/>
  <c r="W2717"/>
  <c r="W2701"/>
  <c r="W2685"/>
  <c r="W2669"/>
  <c r="W2653"/>
  <c r="W2637"/>
  <c r="W2621"/>
  <c r="W2605"/>
  <c r="W2589"/>
  <c r="W2573"/>
  <c r="W2557"/>
  <c r="W2541"/>
  <c r="W2525"/>
  <c r="W2509"/>
  <c r="W2493"/>
  <c r="W2477"/>
  <c r="W2461"/>
  <c r="W2445"/>
  <c r="W2429"/>
  <c r="W2413"/>
  <c r="W2397"/>
  <c r="W2381"/>
  <c r="W2365"/>
  <c r="W2349"/>
  <c r="W2333"/>
  <c r="W2317"/>
  <c r="W2301"/>
  <c r="W2285"/>
  <c r="W2269"/>
  <c r="W2253"/>
  <c r="W2237"/>
  <c r="W2221"/>
  <c r="W2205"/>
  <c r="W2189"/>
  <c r="W2173"/>
  <c r="W2157"/>
  <c r="W2141"/>
  <c r="W2125"/>
  <c r="W2109"/>
  <c r="W2093"/>
  <c r="W2077"/>
  <c r="W2061"/>
  <c r="W2045"/>
  <c r="W2029"/>
  <c r="W2013"/>
  <c r="W1997"/>
  <c r="W1981"/>
  <c r="W1965"/>
  <c r="W1949"/>
  <c r="W1933"/>
  <c r="W1917"/>
  <c r="W1901"/>
  <c r="W1885"/>
  <c r="W1869"/>
  <c r="W1853"/>
  <c r="W1837"/>
  <c r="W1821"/>
  <c r="W1805"/>
  <c r="W1789"/>
  <c r="W1773"/>
  <c r="W1757"/>
  <c r="W1741"/>
  <c r="W1725"/>
  <c r="W1709"/>
  <c r="W1693"/>
  <c r="W1677"/>
  <c r="W1661"/>
  <c r="W1645"/>
  <c r="W1629"/>
  <c r="W1613"/>
  <c r="W1597"/>
  <c r="W1581"/>
  <c r="W1565"/>
  <c r="W1549"/>
  <c r="W1533"/>
  <c r="W1517"/>
  <c r="W1501"/>
  <c r="W1485"/>
  <c r="W1469"/>
  <c r="W1453"/>
  <c r="W1437"/>
  <c r="W1421"/>
  <c r="W1405"/>
  <c r="W1389"/>
  <c r="W1373"/>
  <c r="W1357"/>
  <c r="W1341"/>
  <c r="W1325"/>
  <c r="W1309"/>
  <c r="W1293"/>
  <c r="W1277"/>
  <c r="W1261"/>
  <c r="W1245"/>
  <c r="W1229"/>
  <c r="W1213"/>
  <c r="W1197"/>
  <c r="W1181"/>
  <c r="W1165"/>
  <c r="W1149"/>
  <c r="W1133"/>
  <c r="W1117"/>
  <c r="W1101"/>
  <c r="W1085"/>
  <c r="W1069"/>
  <c r="W1053"/>
  <c r="W1037"/>
  <c r="W1021"/>
  <c r="W1005"/>
  <c r="W989"/>
  <c r="W973"/>
  <c r="W957"/>
  <c r="W941"/>
  <c r="W925"/>
  <c r="W909"/>
  <c r="W893"/>
  <c r="W877"/>
  <c r="W861"/>
  <c r="W845"/>
  <c r="W829"/>
  <c r="W813"/>
  <c r="W797"/>
  <c r="W2426"/>
  <c r="W2410"/>
  <c r="W2394"/>
  <c r="W2378"/>
  <c r="W2362"/>
  <c r="W2346"/>
  <c r="W2330"/>
  <c r="W2314"/>
  <c r="W2298"/>
  <c r="W2282"/>
  <c r="W2266"/>
  <c r="W2250"/>
  <c r="W2234"/>
  <c r="W2218"/>
  <c r="W2202"/>
  <c r="W2186"/>
  <c r="W2170"/>
  <c r="W2154"/>
  <c r="W2138"/>
  <c r="W2122"/>
  <c r="W2106"/>
  <c r="W2090"/>
  <c r="W2074"/>
  <c r="W2058"/>
  <c r="W2042"/>
  <c r="W2026"/>
  <c r="W2010"/>
  <c r="W1994"/>
  <c r="W1978"/>
  <c r="W1962"/>
  <c r="W1946"/>
  <c r="W1930"/>
  <c r="W1914"/>
  <c r="W1898"/>
  <c r="W1882"/>
  <c r="W1866"/>
  <c r="W1850"/>
  <c r="W1834"/>
  <c r="W1818"/>
  <c r="W1802"/>
  <c r="W1786"/>
  <c r="W1770"/>
  <c r="W1754"/>
  <c r="W1738"/>
  <c r="W1722"/>
  <c r="W1706"/>
  <c r="W1690"/>
  <c r="W1674"/>
  <c r="W1658"/>
  <c r="W1642"/>
  <c r="W1626"/>
  <c r="W1610"/>
  <c r="W1594"/>
  <c r="W1578"/>
  <c r="W1562"/>
  <c r="W1546"/>
  <c r="W1530"/>
  <c r="W1514"/>
  <c r="W1498"/>
  <c r="W1482"/>
  <c r="W1466"/>
  <c r="W1450"/>
  <c r="W1434"/>
  <c r="W1418"/>
  <c r="W1402"/>
  <c r="W1386"/>
  <c r="W1370"/>
  <c r="W1354"/>
  <c r="W1338"/>
  <c r="W1322"/>
  <c r="W1306"/>
  <c r="W1290"/>
  <c r="W1274"/>
  <c r="W1258"/>
  <c r="W1242"/>
  <c r="W1226"/>
  <c r="W1210"/>
  <c r="W1194"/>
  <c r="W1178"/>
  <c r="W1162"/>
  <c r="W1146"/>
  <c r="W1130"/>
  <c r="W1114"/>
  <c r="W1098"/>
  <c r="W1082"/>
  <c r="W1066"/>
  <c r="W1050"/>
  <c r="W1034"/>
  <c r="W1018"/>
  <c r="W1002"/>
  <c r="W986"/>
  <c r="W970"/>
  <c r="W954"/>
  <c r="W938"/>
  <c r="W922"/>
  <c r="W906"/>
  <c r="W890"/>
  <c r="W874"/>
  <c r="W858"/>
  <c r="W842"/>
  <c r="W826"/>
  <c r="W810"/>
  <c r="W794"/>
  <c r="W778"/>
  <c r="W762"/>
  <c r="W746"/>
  <c r="W730"/>
  <c r="W714"/>
  <c r="W698"/>
  <c r="W682"/>
  <c r="W666"/>
  <c r="W650"/>
  <c r="W634"/>
  <c r="W618"/>
  <c r="W602"/>
  <c r="W586"/>
  <c r="W570"/>
  <c r="W554"/>
  <c r="W538"/>
  <c r="W522"/>
  <c r="W506"/>
  <c r="W490"/>
  <c r="W474"/>
  <c r="W458"/>
  <c r="W442"/>
  <c r="W426"/>
  <c r="W410"/>
  <c r="W394"/>
  <c r="W378"/>
  <c r="W362"/>
  <c r="W346"/>
  <c r="W330"/>
  <c r="W314"/>
  <c r="W298"/>
  <c r="W282"/>
  <c r="W266"/>
  <c r="W250"/>
  <c r="W234"/>
  <c r="W218"/>
  <c r="W202"/>
  <c r="W186"/>
  <c r="W170"/>
  <c r="W154"/>
  <c r="W138"/>
  <c r="W122"/>
  <c r="W106"/>
  <c r="W90"/>
  <c r="W74"/>
  <c r="W58"/>
  <c r="W42"/>
  <c r="W28"/>
  <c r="W2427"/>
  <c r="W2411"/>
  <c r="W2395"/>
  <c r="W2379"/>
  <c r="W2363"/>
  <c r="W2347"/>
  <c r="W2331"/>
  <c r="W2315"/>
  <c r="W2299"/>
  <c r="W2283"/>
  <c r="W2267"/>
  <c r="W2251"/>
  <c r="W2235"/>
  <c r="W2219"/>
  <c r="W2203"/>
  <c r="W2187"/>
  <c r="W2171"/>
  <c r="W2155"/>
  <c r="W2139"/>
  <c r="W2123"/>
  <c r="W2107"/>
  <c r="W2091"/>
  <c r="W2075"/>
  <c r="W2059"/>
  <c r="W2043"/>
  <c r="W2027"/>
  <c r="W2011"/>
  <c r="W1995"/>
  <c r="W1979"/>
  <c r="W1963"/>
  <c r="W1947"/>
  <c r="W1931"/>
  <c r="W1915"/>
  <c r="W1899"/>
  <c r="W1883"/>
  <c r="W1867"/>
  <c r="W1851"/>
  <c r="W1835"/>
  <c r="W1819"/>
  <c r="W1803"/>
  <c r="W1787"/>
  <c r="W1771"/>
  <c r="W1755"/>
  <c r="W1739"/>
  <c r="W1723"/>
  <c r="W1707"/>
  <c r="W1691"/>
  <c r="W1675"/>
  <c r="W1659"/>
  <c r="W1643"/>
  <c r="W1627"/>
  <c r="W1611"/>
  <c r="W1595"/>
  <c r="W1579"/>
  <c r="W1563"/>
  <c r="W1547"/>
  <c r="W1531"/>
  <c r="W1515"/>
  <c r="W1499"/>
  <c r="W1483"/>
  <c r="W1467"/>
  <c r="W1451"/>
  <c r="W1435"/>
  <c r="W1419"/>
  <c r="W1403"/>
  <c r="W1387"/>
  <c r="W1371"/>
  <c r="W1355"/>
  <c r="W1339"/>
  <c r="W1323"/>
  <c r="W1307"/>
  <c r="W1291"/>
  <c r="W1275"/>
  <c r="W1259"/>
  <c r="W1243"/>
  <c r="W1227"/>
  <c r="W1211"/>
  <c r="W1195"/>
  <c r="W1179"/>
  <c r="W1163"/>
  <c r="W1147"/>
  <c r="W1131"/>
  <c r="W1115"/>
  <c r="W1099"/>
  <c r="W1083"/>
  <c r="W1067"/>
  <c r="W1051"/>
  <c r="W1035"/>
  <c r="W1019"/>
  <c r="W1003"/>
  <c r="W987"/>
  <c r="W971"/>
  <c r="W955"/>
  <c r="W939"/>
  <c r="W923"/>
  <c r="W907"/>
  <c r="W891"/>
  <c r="W875"/>
  <c r="W859"/>
  <c r="W843"/>
  <c r="W827"/>
  <c r="W811"/>
  <c r="W795"/>
  <c r="W779"/>
  <c r="W763"/>
  <c r="W747"/>
  <c r="W731"/>
  <c r="W715"/>
  <c r="W699"/>
  <c r="W683"/>
  <c r="W667"/>
  <c r="W651"/>
  <c r="W635"/>
  <c r="W619"/>
  <c r="W603"/>
  <c r="W587"/>
  <c r="W571"/>
  <c r="W555"/>
  <c r="W539"/>
  <c r="W523"/>
  <c r="W507"/>
  <c r="W491"/>
  <c r="W475"/>
  <c r="W459"/>
  <c r="W443"/>
  <c r="W427"/>
  <c r="W411"/>
  <c r="W395"/>
  <c r="W379"/>
  <c r="W363"/>
  <c r="W347"/>
  <c r="W331"/>
  <c r="W315"/>
  <c r="W3356"/>
  <c r="W3340"/>
  <c r="W3324"/>
  <c r="W3308"/>
  <c r="W3292"/>
  <c r="W3276"/>
  <c r="W3260"/>
  <c r="W3244"/>
  <c r="W3228"/>
  <c r="W3212"/>
  <c r="W3196"/>
  <c r="W3180"/>
  <c r="W3164"/>
  <c r="W3148"/>
  <c r="W3132"/>
  <c r="W3116"/>
  <c r="W3100"/>
  <c r="W3084"/>
  <c r="W3068"/>
  <c r="W3052"/>
  <c r="W3036"/>
  <c r="W3020"/>
  <c r="W3004"/>
  <c r="W2988"/>
  <c r="W2972"/>
  <c r="W2956"/>
  <c r="W2940"/>
  <c r="W2924"/>
  <c r="W2908"/>
  <c r="W2892"/>
  <c r="W2876"/>
  <c r="W2860"/>
  <c r="W2844"/>
  <c r="W2640"/>
  <c r="W2624"/>
  <c r="W2608"/>
  <c r="W2592"/>
  <c r="W2576"/>
  <c r="W2560"/>
  <c r="W2544"/>
  <c r="W2528"/>
  <c r="W2512"/>
  <c r="W2496"/>
  <c r="W2480"/>
  <c r="W2464"/>
  <c r="W2448"/>
  <c r="W3497"/>
  <c r="W3477"/>
  <c r="W3461"/>
  <c r="W3445"/>
  <c r="W885"/>
  <c r="W869"/>
  <c r="W853"/>
  <c r="W837"/>
  <c r="W821"/>
  <c r="W805"/>
  <c r="W341"/>
  <c r="W307"/>
  <c r="W291"/>
  <c r="W275"/>
  <c r="W259"/>
  <c r="W243"/>
  <c r="W227"/>
  <c r="W211"/>
  <c r="W195"/>
  <c r="W179"/>
  <c r="W163"/>
  <c r="W147"/>
  <c r="W131"/>
  <c r="W115"/>
  <c r="W99"/>
  <c r="W83"/>
  <c r="W67"/>
  <c r="W51"/>
  <c r="W35"/>
  <c r="W2432"/>
  <c r="W2416"/>
  <c r="W2400"/>
  <c r="W2384"/>
  <c r="W2368"/>
  <c r="W2352"/>
  <c r="W2336"/>
  <c r="W2320"/>
  <c r="W2304"/>
  <c r="W2288"/>
  <c r="W2272"/>
  <c r="W2256"/>
  <c r="W2240"/>
  <c r="W2224"/>
  <c r="W2208"/>
  <c r="W2192"/>
  <c r="W2176"/>
  <c r="W2160"/>
  <c r="W2144"/>
  <c r="W2128"/>
  <c r="W2112"/>
  <c r="W2096"/>
  <c r="W2080"/>
  <c r="W2064"/>
  <c r="W2048"/>
  <c r="W2032"/>
  <c r="W2016"/>
  <c r="W2000"/>
  <c r="W1984"/>
  <c r="W1968"/>
  <c r="W1952"/>
  <c r="W1936"/>
  <c r="W1920"/>
  <c r="W1904"/>
  <c r="W1888"/>
  <c r="W1872"/>
  <c r="W1856"/>
  <c r="W1840"/>
  <c r="W1824"/>
  <c r="W1808"/>
  <c r="W1792"/>
  <c r="W1776"/>
  <c r="W1760"/>
  <c r="W1744"/>
  <c r="W1728"/>
  <c r="W1712"/>
  <c r="W1696"/>
  <c r="W1680"/>
  <c r="W868"/>
  <c r="W852"/>
  <c r="W836"/>
  <c r="W820"/>
  <c r="W804"/>
  <c r="W788"/>
  <c r="W772"/>
  <c r="W756"/>
  <c r="W740"/>
  <c r="W724"/>
  <c r="W708"/>
  <c r="W692"/>
  <c r="W660"/>
  <c r="W628"/>
  <c r="W596"/>
  <c r="W564"/>
  <c r="W532"/>
  <c r="W500"/>
  <c r="W468"/>
  <c r="W452"/>
  <c r="W436"/>
  <c r="W420"/>
  <c r="W404"/>
  <c r="W388"/>
  <c r="W372"/>
  <c r="W356"/>
  <c r="W340"/>
  <c r="W324"/>
  <c r="W308"/>
  <c r="W292"/>
  <c r="W276"/>
  <c r="W260"/>
  <c r="W244"/>
  <c r="W228"/>
  <c r="W212"/>
  <c r="W196"/>
  <c r="W180"/>
  <c r="W164"/>
  <c r="W148"/>
  <c r="W132"/>
  <c r="W116"/>
  <c r="W100"/>
  <c r="W84"/>
  <c r="W68"/>
  <c r="W52"/>
  <c r="W36"/>
  <c r="W876"/>
  <c r="W860"/>
  <c r="W844"/>
  <c r="W828"/>
  <c r="W812"/>
  <c r="W796"/>
  <c r="W780"/>
  <c r="W764"/>
  <c r="W748"/>
  <c r="W732"/>
  <c r="W716"/>
  <c r="W700"/>
  <c r="W668"/>
  <c r="W636"/>
  <c r="W604"/>
  <c r="W572"/>
  <c r="W540"/>
  <c r="W508"/>
  <c r="W476"/>
  <c r="W460"/>
  <c r="W444"/>
  <c r="W428"/>
  <c r="W412"/>
  <c r="W396"/>
  <c r="W380"/>
  <c r="W364"/>
  <c r="W348"/>
  <c r="W332"/>
  <c r="W316"/>
  <c r="W300"/>
  <c r="W284"/>
  <c r="W268"/>
  <c r="W252"/>
  <c r="W236"/>
  <c r="W220"/>
  <c r="W204"/>
  <c r="W188"/>
  <c r="W172"/>
  <c r="W156"/>
  <c r="W140"/>
  <c r="W124"/>
  <c r="W108"/>
  <c r="W92"/>
  <c r="W76"/>
  <c r="W60"/>
  <c r="W44"/>
  <c r="W29"/>
  <c r="W19"/>
  <c r="W789"/>
  <c r="W696"/>
  <c r="W680"/>
  <c r="W664"/>
  <c r="W648"/>
  <c r="W632"/>
  <c r="W616"/>
  <c r="W600"/>
  <c r="W584"/>
  <c r="W568"/>
  <c r="W552"/>
  <c r="W536"/>
  <c r="W520"/>
  <c r="W504"/>
  <c r="W488"/>
  <c r="W472"/>
  <c r="W456"/>
  <c r="W440"/>
  <c r="W424"/>
  <c r="W408"/>
  <c r="W392"/>
  <c r="W376"/>
  <c r="W360"/>
  <c r="W344"/>
  <c r="W328"/>
  <c r="W312"/>
  <c r="W296"/>
  <c r="W280"/>
  <c r="W264"/>
  <c r="W248"/>
  <c r="W232"/>
  <c r="W216"/>
  <c r="W200"/>
  <c r="W184"/>
  <c r="W168"/>
  <c r="W152"/>
  <c r="W136"/>
  <c r="W120"/>
  <c r="W104"/>
  <c r="W88"/>
  <c r="W72"/>
  <c r="W56"/>
  <c r="W40"/>
  <c r="W684"/>
  <c r="W652"/>
  <c r="W620"/>
  <c r="W588"/>
  <c r="W556"/>
  <c r="W524"/>
  <c r="W492"/>
  <c r="W26"/>
  <c r="W880"/>
  <c r="W864"/>
  <c r="W848"/>
  <c r="W832"/>
  <c r="W816"/>
  <c r="W800"/>
  <c r="W784"/>
  <c r="W768"/>
  <c r="W752"/>
  <c r="W736"/>
  <c r="W720"/>
  <c r="W704"/>
  <c r="W20"/>
  <c r="W773"/>
  <c r="W757"/>
  <c r="W741"/>
  <c r="W725"/>
  <c r="W709"/>
  <c r="W693"/>
  <c r="W677"/>
  <c r="W661"/>
  <c r="W645"/>
  <c r="W629"/>
  <c r="W613"/>
  <c r="W597"/>
  <c r="W581"/>
  <c r="W565"/>
  <c r="W549"/>
  <c r="W533"/>
  <c r="W517"/>
  <c r="W501"/>
  <c r="W485"/>
  <c r="W469"/>
  <c r="W453"/>
  <c r="W437"/>
  <c r="W421"/>
  <c r="W405"/>
  <c r="W389"/>
  <c r="W373"/>
  <c r="W357"/>
  <c r="W1664"/>
  <c r="W1648"/>
  <c r="W1632"/>
  <c r="W1616"/>
  <c r="W1600"/>
  <c r="W1584"/>
  <c r="W1568"/>
  <c r="W1552"/>
  <c r="W1536"/>
  <c r="W1520"/>
  <c r="W1504"/>
  <c r="W1488"/>
  <c r="W1472"/>
  <c r="W1456"/>
  <c r="W1440"/>
  <c r="W1424"/>
  <c r="W1408"/>
  <c r="W1392"/>
  <c r="W1376"/>
  <c r="W1360"/>
  <c r="W1344"/>
  <c r="W1328"/>
  <c r="W1312"/>
  <c r="W1296"/>
  <c r="W1280"/>
  <c r="W1264"/>
  <c r="W1248"/>
  <c r="W1232"/>
  <c r="W1216"/>
  <c r="W1200"/>
  <c r="W1184"/>
  <c r="W1168"/>
  <c r="W1152"/>
  <c r="W1136"/>
  <c r="W1120"/>
  <c r="W1104"/>
  <c r="W1088"/>
  <c r="W1072"/>
  <c r="W1056"/>
  <c r="W1040"/>
  <c r="W1024"/>
  <c r="W1008"/>
  <c r="W992"/>
  <c r="W976"/>
  <c r="W960"/>
  <c r="W944"/>
  <c r="W928"/>
  <c r="W912"/>
  <c r="W896"/>
  <c r="W27"/>
  <c r="W25"/>
  <c r="W325"/>
  <c r="W309"/>
  <c r="W293"/>
  <c r="W277"/>
  <c r="W261"/>
  <c r="W245"/>
  <c r="W229"/>
  <c r="W213"/>
  <c r="W197"/>
  <c r="W181"/>
  <c r="W165"/>
  <c r="W149"/>
  <c r="W133"/>
  <c r="W117"/>
  <c r="W101"/>
  <c r="W85"/>
  <c r="W69"/>
  <c r="W53"/>
  <c r="W37"/>
  <c r="W2434"/>
  <c r="W2418"/>
  <c r="W2402"/>
  <c r="W2386"/>
  <c r="W2370"/>
  <c r="W2354"/>
  <c r="W2338"/>
  <c r="W2322"/>
  <c r="W2306"/>
  <c r="W2290"/>
  <c r="W2274"/>
  <c r="W2258"/>
  <c r="W2242"/>
  <c r="W2226"/>
  <c r="W2210"/>
  <c r="W2194"/>
  <c r="W2178"/>
  <c r="W2162"/>
  <c r="W2146"/>
  <c r="W2130"/>
  <c r="W2114"/>
  <c r="W2098"/>
  <c r="W2082"/>
  <c r="W2066"/>
  <c r="W2050"/>
  <c r="W2034"/>
  <c r="W2018"/>
  <c r="W2002"/>
  <c r="W1986"/>
  <c r="W1970"/>
  <c r="W1954"/>
  <c r="W1938"/>
  <c r="W1922"/>
  <c r="W1906"/>
  <c r="W1890"/>
  <c r="W1874"/>
  <c r="W1858"/>
  <c r="W1842"/>
  <c r="W1826"/>
  <c r="W1810"/>
  <c r="W1794"/>
  <c r="W1778"/>
  <c r="W1762"/>
  <c r="W1746"/>
  <c r="W1730"/>
  <c r="W1714"/>
  <c r="W1698"/>
  <c r="W1682"/>
  <c r="W1666"/>
  <c r="W1650"/>
  <c r="W1634"/>
  <c r="W1618"/>
  <c r="W1602"/>
  <c r="W1586"/>
  <c r="W1570"/>
  <c r="W1554"/>
  <c r="W1538"/>
  <c r="W1522"/>
  <c r="W1506"/>
  <c r="W1490"/>
  <c r="W1474"/>
  <c r="W1458"/>
  <c r="W1442"/>
  <c r="W1426"/>
  <c r="W1410"/>
  <c r="W1394"/>
  <c r="W1378"/>
  <c r="W1362"/>
  <c r="W1346"/>
  <c r="W1330"/>
  <c r="W1314"/>
  <c r="W1298"/>
  <c r="W1282"/>
  <c r="W1266"/>
  <c r="W1250"/>
  <c r="W1234"/>
  <c r="W1218"/>
  <c r="W1202"/>
  <c r="W1186"/>
  <c r="W1170"/>
  <c r="W1154"/>
  <c r="W1138"/>
  <c r="W1122"/>
  <c r="W1106"/>
  <c r="W1090"/>
  <c r="W1074"/>
  <c r="W1058"/>
  <c r="W1042"/>
  <c r="W1026"/>
  <c r="W1010"/>
  <c r="W994"/>
  <c r="W978"/>
  <c r="W962"/>
  <c r="W946"/>
  <c r="W930"/>
  <c r="W914"/>
  <c r="W898"/>
  <c r="W882"/>
  <c r="W866"/>
  <c r="W850"/>
  <c r="W834"/>
  <c r="W818"/>
  <c r="W802"/>
  <c r="W786"/>
  <c r="W770"/>
  <c r="W754"/>
  <c r="W738"/>
  <c r="W722"/>
  <c r="W706"/>
  <c r="W690"/>
  <c r="W674"/>
  <c r="W658"/>
  <c r="W642"/>
  <c r="W626"/>
  <c r="W610"/>
  <c r="W594"/>
  <c r="W578"/>
  <c r="W562"/>
  <c r="W546"/>
  <c r="W530"/>
  <c r="W514"/>
  <c r="W498"/>
  <c r="W482"/>
  <c r="W466"/>
  <c r="W450"/>
  <c r="W434"/>
  <c r="W418"/>
  <c r="W402"/>
  <c r="W386"/>
  <c r="W370"/>
  <c r="W354"/>
  <c r="W338"/>
  <c r="W322"/>
  <c r="W306"/>
  <c r="W290"/>
  <c r="W274"/>
  <c r="W258"/>
  <c r="W242"/>
  <c r="W226"/>
  <c r="W210"/>
  <c r="W194"/>
  <c r="W178"/>
  <c r="W162"/>
  <c r="W146"/>
  <c r="W130"/>
  <c r="W114"/>
  <c r="W98"/>
  <c r="W82"/>
  <c r="W66"/>
  <c r="W50"/>
  <c r="W34"/>
  <c r="W2435"/>
  <c r="W2419"/>
  <c r="W2403"/>
  <c r="W2387"/>
  <c r="W2371"/>
  <c r="W2355"/>
  <c r="W2339"/>
  <c r="W2323"/>
  <c r="W2307"/>
  <c r="W2291"/>
  <c r="W2275"/>
  <c r="W2259"/>
  <c r="W2243"/>
  <c r="W2227"/>
  <c r="W2211"/>
  <c r="W2195"/>
  <c r="W2179"/>
  <c r="W2163"/>
  <c r="W2147"/>
  <c r="W2131"/>
  <c r="W2115"/>
  <c r="W2099"/>
  <c r="W2083"/>
  <c r="W2067"/>
  <c r="W2051"/>
  <c r="W2035"/>
  <c r="W2019"/>
  <c r="W2003"/>
  <c r="W1987"/>
  <c r="W1971"/>
  <c r="W1955"/>
  <c r="W1939"/>
  <c r="W1923"/>
  <c r="W1907"/>
  <c r="W1891"/>
  <c r="W1875"/>
  <c r="W1859"/>
  <c r="W1843"/>
  <c r="W1827"/>
  <c r="W1811"/>
  <c r="W1795"/>
  <c r="W1779"/>
  <c r="W1763"/>
  <c r="W1747"/>
  <c r="W1731"/>
  <c r="W1715"/>
  <c r="W1699"/>
  <c r="W1683"/>
  <c r="W1667"/>
  <c r="W1651"/>
  <c r="W1635"/>
  <c r="W1619"/>
  <c r="W1603"/>
  <c r="W1587"/>
  <c r="W1571"/>
  <c r="W1555"/>
  <c r="W1539"/>
  <c r="W1523"/>
  <c r="W1507"/>
  <c r="W1491"/>
  <c r="W1475"/>
  <c r="W1459"/>
  <c r="W1443"/>
  <c r="W1427"/>
  <c r="W1411"/>
  <c r="W1395"/>
  <c r="W1379"/>
  <c r="W1363"/>
  <c r="W1347"/>
  <c r="W1331"/>
  <c r="W1315"/>
  <c r="W1299"/>
  <c r="W1283"/>
  <c r="W1267"/>
  <c r="W1251"/>
  <c r="W1235"/>
  <c r="W1219"/>
  <c r="W1203"/>
  <c r="W1187"/>
  <c r="W1171"/>
  <c r="W1155"/>
  <c r="W1139"/>
  <c r="W1123"/>
  <c r="W1107"/>
  <c r="W1091"/>
  <c r="W1075"/>
  <c r="W1059"/>
  <c r="W1043"/>
  <c r="W1027"/>
  <c r="W1011"/>
  <c r="W995"/>
  <c r="W979"/>
  <c r="W963"/>
  <c r="W947"/>
  <c r="W931"/>
  <c r="W915"/>
  <c r="W899"/>
  <c r="W883"/>
  <c r="W867"/>
  <c r="W851"/>
  <c r="W835"/>
  <c r="W819"/>
  <c r="W803"/>
  <c r="W787"/>
  <c r="W771"/>
  <c r="W755"/>
  <c r="W739"/>
  <c r="W723"/>
  <c r="W707"/>
  <c r="W691"/>
  <c r="W675"/>
  <c r="W659"/>
  <c r="W643"/>
  <c r="W627"/>
  <c r="W611"/>
  <c r="W595"/>
  <c r="W579"/>
  <c r="W563"/>
  <c r="W547"/>
  <c r="W531"/>
  <c r="W515"/>
  <c r="W499"/>
  <c r="W483"/>
  <c r="W467"/>
  <c r="W451"/>
  <c r="W435"/>
  <c r="W419"/>
  <c r="W403"/>
  <c r="W387"/>
  <c r="W371"/>
  <c r="W355"/>
  <c r="W339"/>
  <c r="W323"/>
  <c r="W676"/>
  <c r="W644"/>
  <c r="W612"/>
  <c r="W580"/>
  <c r="W548"/>
  <c r="W516"/>
  <c r="W484"/>
  <c r="W872"/>
  <c r="W856"/>
  <c r="W840"/>
  <c r="W824"/>
  <c r="W808"/>
  <c r="W792"/>
  <c r="W776"/>
  <c r="W760"/>
  <c r="W744"/>
  <c r="W728"/>
  <c r="W712"/>
  <c r="W688"/>
  <c r="W672"/>
  <c r="W656"/>
  <c r="W640"/>
  <c r="W624"/>
  <c r="W608"/>
  <c r="W592"/>
  <c r="W576"/>
  <c r="W560"/>
  <c r="W544"/>
  <c r="W528"/>
  <c r="W512"/>
  <c r="W496"/>
  <c r="W480"/>
  <c r="W464"/>
  <c r="W448"/>
  <c r="W432"/>
  <c r="W416"/>
  <c r="W400"/>
  <c r="W384"/>
  <c r="W368"/>
  <c r="W352"/>
  <c r="W336"/>
  <c r="W320"/>
  <c r="W304"/>
  <c r="W288"/>
  <c r="W272"/>
  <c r="W256"/>
  <c r="W240"/>
  <c r="W224"/>
  <c r="W208"/>
  <c r="W192"/>
  <c r="W176"/>
  <c r="W160"/>
  <c r="W144"/>
  <c r="W128"/>
  <c r="W112"/>
  <c r="W96"/>
  <c r="W80"/>
  <c r="W64"/>
  <c r="W48"/>
  <c r="W32"/>
  <c r="W24"/>
  <c r="W21"/>
  <c r="H74" l="1"/>
  <c r="D29"/>
  <c r="H73" s="1"/>
  <c r="H69"/>
  <c r="C6" a="1"/>
  <c r="C8"/>
  <c r="C6"/>
  <c r="C7"/>
  <c r="C13" l="1"/>
  <c r="H15" i="14"/>
  <c r="D9"/>
  <c r="C12" i="6"/>
  <c r="C14" l="1"/>
  <c r="D8" i="14" s="1"/>
  <c r="R11" i="15" l="1"/>
  <c r="C11"/>
  <c r="AG11"/>
  <c r="AV11"/>
  <c r="C12"/>
  <c r="AV12"/>
  <c r="C64" i="16" s="1" a="1"/>
  <c r="C66" l="1"/>
  <c r="C65"/>
  <c r="O81" s="1"/>
  <c r="C67"/>
  <c r="O83" s="1"/>
  <c r="C64"/>
  <c r="O80" s="1"/>
  <c r="U1"/>
  <c r="U978"/>
  <c r="U2002"/>
  <c r="U2258"/>
  <c r="U334"/>
  <c r="U846"/>
  <c r="U1870"/>
  <c r="U2894"/>
  <c r="U3150"/>
  <c r="U146"/>
  <c r="U274"/>
  <c r="U402"/>
  <c r="U530"/>
  <c r="U658"/>
  <c r="U786"/>
  <c r="U914"/>
  <c r="U1042"/>
  <c r="U1170"/>
  <c r="U1298"/>
  <c r="U1426"/>
  <c r="U1554"/>
  <c r="U1682"/>
  <c r="U1810"/>
  <c r="U1938"/>
  <c r="U2066"/>
  <c r="U2194"/>
  <c r="U2322"/>
  <c r="U2450"/>
  <c r="U2578"/>
  <c r="U2706"/>
  <c r="U2834"/>
  <c r="U2962"/>
  <c r="U3090"/>
  <c r="U782"/>
  <c r="U1038"/>
  <c r="U1294"/>
  <c r="U1550"/>
  <c r="U1806"/>
  <c r="U2062"/>
  <c r="U2318"/>
  <c r="U2574"/>
  <c r="U2830"/>
  <c r="U3086"/>
  <c r="U74"/>
  <c r="U138"/>
  <c r="U202"/>
  <c r="U330"/>
  <c r="U394"/>
  <c r="U458"/>
  <c r="U586"/>
  <c r="U650"/>
  <c r="U714"/>
  <c r="U842"/>
  <c r="U906"/>
  <c r="U970"/>
  <c r="U1098"/>
  <c r="U1162"/>
  <c r="U1226"/>
  <c r="U1354"/>
  <c r="U1418"/>
  <c r="U1482"/>
  <c r="U1610"/>
  <c r="U1674"/>
  <c r="U1738"/>
  <c r="U1866"/>
  <c r="U1930"/>
  <c r="U1994"/>
  <c r="U2122"/>
  <c r="U2186"/>
  <c r="U2250"/>
  <c r="U2378"/>
  <c r="U2442"/>
  <c r="U2506"/>
  <c r="U2634"/>
  <c r="U2698"/>
  <c r="U2762"/>
  <c r="U2890"/>
  <c r="U2954"/>
  <c r="U3018"/>
  <c r="U3146"/>
  <c r="U182"/>
  <c r="U438"/>
  <c r="U694"/>
  <c r="U950"/>
  <c r="U1206"/>
  <c r="U1462"/>
  <c r="U1718"/>
  <c r="U1974"/>
  <c r="U2230"/>
  <c r="U2486"/>
  <c r="U2742"/>
  <c r="U2998"/>
  <c r="U3262"/>
  <c r="U3322"/>
  <c r="U3286"/>
  <c r="U66"/>
  <c r="U194"/>
  <c r="U322"/>
  <c r="U450"/>
  <c r="U578"/>
  <c r="U706"/>
  <c r="U834"/>
  <c r="U962"/>
  <c r="U1090"/>
  <c r="U1218"/>
  <c r="U1346"/>
  <c r="U1474"/>
  <c r="U1602"/>
  <c r="U1730"/>
  <c r="U1858"/>
  <c r="U1986"/>
  <c r="U2114"/>
  <c r="U2242"/>
  <c r="U2370"/>
  <c r="U2498"/>
  <c r="U2626"/>
  <c r="U2754"/>
  <c r="U2882"/>
  <c r="U3010"/>
  <c r="U3138"/>
  <c r="U638"/>
  <c r="U894"/>
  <c r="U1150"/>
  <c r="U1406"/>
  <c r="U1662"/>
  <c r="U1918"/>
  <c r="U2174"/>
  <c r="U2430"/>
  <c r="U2686"/>
  <c r="U2942"/>
  <c r="U3198"/>
  <c r="U166"/>
  <c r="U230"/>
  <c r="U422"/>
  <c r="U486"/>
  <c r="U678"/>
  <c r="U742"/>
  <c r="U934"/>
  <c r="U998"/>
  <c r="U1190"/>
  <c r="U1254"/>
  <c r="U1446"/>
  <c r="U1510"/>
  <c r="U1702"/>
  <c r="U1766"/>
  <c r="U1958"/>
  <c r="U2022"/>
  <c r="U2214"/>
  <c r="U2278"/>
  <c r="U2470"/>
  <c r="U2534"/>
  <c r="U2726"/>
  <c r="U2790"/>
  <c r="U2982"/>
  <c r="U3046"/>
  <c r="U3246"/>
  <c r="U3310"/>
  <c r="U3430"/>
  <c r="U3410"/>
  <c r="U174"/>
  <c r="U430"/>
  <c r="U558"/>
  <c r="U106"/>
  <c r="U298"/>
  <c r="U362"/>
  <c r="U554"/>
  <c r="U618"/>
  <c r="U810"/>
  <c r="U874"/>
  <c r="U1066"/>
  <c r="U1130"/>
  <c r="U1322"/>
  <c r="U1386"/>
  <c r="U1578"/>
  <c r="U1642"/>
  <c r="U1834"/>
  <c r="U1898"/>
  <c r="U2090"/>
  <c r="U2154"/>
  <c r="U2346"/>
  <c r="U2410"/>
  <c r="U2602"/>
  <c r="U2666"/>
  <c r="U2858"/>
  <c r="U2922"/>
  <c r="U3114"/>
  <c r="U3178"/>
  <c r="U150"/>
  <c r="U406"/>
  <c r="U662"/>
  <c r="U918"/>
  <c r="U1174"/>
  <c r="U1430"/>
  <c r="U1686"/>
  <c r="U1942"/>
  <c r="U2198"/>
  <c r="U2454"/>
  <c r="U2710"/>
  <c r="U2966"/>
  <c r="U3230"/>
  <c r="U3394"/>
  <c r="U226"/>
  <c r="U482"/>
  <c r="U738"/>
  <c r="U994"/>
  <c r="U1250"/>
  <c r="U1506"/>
  <c r="U1762"/>
  <c r="U2018"/>
  <c r="U2274"/>
  <c r="U2530"/>
  <c r="U2786"/>
  <c r="U3042"/>
  <c r="U286"/>
  <c r="U134"/>
  <c r="U390"/>
  <c r="U646"/>
  <c r="U902"/>
  <c r="U1158"/>
  <c r="U1414"/>
  <c r="U1670"/>
  <c r="U1926"/>
  <c r="U2182"/>
  <c r="U2438"/>
  <c r="U2694"/>
  <c r="U2950"/>
  <c r="U3214"/>
  <c r="U3210"/>
  <c r="U3492"/>
  <c r="U3382"/>
  <c r="U3238"/>
  <c r="U3302"/>
  <c r="U3250"/>
  <c r="U210"/>
  <c r="U722"/>
  <c r="U1234"/>
  <c r="U1746"/>
  <c r="U2514"/>
  <c r="U3026"/>
  <c r="U1614"/>
  <c r="U2638"/>
  <c r="U3386"/>
  <c r="U3450"/>
  <c r="U3480"/>
  <c r="U3350"/>
  <c r="U3406"/>
  <c r="U258"/>
  <c r="U514"/>
  <c r="U770"/>
  <c r="U1026"/>
  <c r="U1282"/>
  <c r="U1538"/>
  <c r="U1794"/>
  <c r="U2050"/>
  <c r="U2306"/>
  <c r="U2562"/>
  <c r="U2818"/>
  <c r="U3074"/>
  <c r="U190"/>
  <c r="U446"/>
  <c r="U510"/>
  <c r="U186"/>
  <c r="U442"/>
  <c r="U698"/>
  <c r="U954"/>
  <c r="U1210"/>
  <c r="U1466"/>
  <c r="U1722"/>
  <c r="U1978"/>
  <c r="U2234"/>
  <c r="U2490"/>
  <c r="U2746"/>
  <c r="U3002"/>
  <c r="U294"/>
  <c r="U550"/>
  <c r="U806"/>
  <c r="U1062"/>
  <c r="U1318"/>
  <c r="U1574"/>
  <c r="U1830"/>
  <c r="U2086"/>
  <c r="U2342"/>
  <c r="U2598"/>
  <c r="U2854"/>
  <c r="U3110"/>
  <c r="U3390"/>
  <c r="U3434"/>
  <c r="U3218"/>
  <c r="U3358"/>
  <c r="U178"/>
  <c r="U242"/>
  <c r="U434"/>
  <c r="U498"/>
  <c r="U690"/>
  <c r="U754"/>
  <c r="U946"/>
  <c r="U1010"/>
  <c r="U1202"/>
  <c r="U1266"/>
  <c r="U1458"/>
  <c r="U1522"/>
  <c r="U1714"/>
  <c r="U1778"/>
  <c r="U1970"/>
  <c r="U2034"/>
  <c r="U2226"/>
  <c r="U2290"/>
  <c r="U2482"/>
  <c r="U2546"/>
  <c r="U2738"/>
  <c r="U2802"/>
  <c r="U2994"/>
  <c r="U3058"/>
  <c r="U110"/>
  <c r="U302"/>
  <c r="U366"/>
  <c r="U814"/>
  <c r="U1070"/>
  <c r="U1326"/>
  <c r="U1582"/>
  <c r="U1838"/>
  <c r="U2094"/>
  <c r="U2350"/>
  <c r="U2606"/>
  <c r="U2862"/>
  <c r="U3118"/>
  <c r="U47"/>
  <c r="U86"/>
  <c r="U214"/>
  <c r="U278"/>
  <c r="U342"/>
  <c r="U470"/>
  <c r="U534"/>
  <c r="U598"/>
  <c r="U726"/>
  <c r="U790"/>
  <c r="U854"/>
  <c r="U982"/>
  <c r="U1046"/>
  <c r="U1110"/>
  <c r="U1238"/>
  <c r="U1302"/>
  <c r="U1366"/>
  <c r="U1494"/>
  <c r="U1558"/>
  <c r="U1622"/>
  <c r="U1750"/>
  <c r="U1814"/>
  <c r="U1878"/>
  <c r="U2006"/>
  <c r="U2070"/>
  <c r="U2134"/>
  <c r="U2262"/>
  <c r="U2326"/>
  <c r="U2390"/>
  <c r="U2518"/>
  <c r="U2582"/>
  <c r="U2646"/>
  <c r="U2774"/>
  <c r="U2838"/>
  <c r="U2902"/>
  <c r="U3030"/>
  <c r="U3094"/>
  <c r="U3158"/>
  <c r="U3294"/>
  <c r="U3374"/>
  <c r="U3414"/>
  <c r="U3318"/>
  <c r="U290"/>
  <c r="U546"/>
  <c r="U802"/>
  <c r="U1058"/>
  <c r="U1314"/>
  <c r="U1570"/>
  <c r="U1826"/>
  <c r="U2082"/>
  <c r="U2338"/>
  <c r="U2594"/>
  <c r="U2850"/>
  <c r="U3106"/>
  <c r="U94"/>
  <c r="U222"/>
  <c r="U350"/>
  <c r="U478"/>
  <c r="U606"/>
  <c r="U862"/>
  <c r="U1118"/>
  <c r="U1374"/>
  <c r="U1630"/>
  <c r="U1886"/>
  <c r="U2142"/>
  <c r="U2398"/>
  <c r="U2654"/>
  <c r="U2910"/>
  <c r="U3166"/>
  <c r="U49"/>
  <c r="U218"/>
  <c r="U474"/>
  <c r="U730"/>
  <c r="U986"/>
  <c r="U1242"/>
  <c r="U1498"/>
  <c r="U1754"/>
  <c r="U2010"/>
  <c r="U2266"/>
  <c r="U2522"/>
  <c r="U2778"/>
  <c r="U3034"/>
  <c r="U198"/>
  <c r="U454"/>
  <c r="U710"/>
  <c r="U966"/>
  <c r="U1222"/>
  <c r="U1478"/>
  <c r="U1734"/>
  <c r="U1990"/>
  <c r="U2246"/>
  <c r="U2502"/>
  <c r="U2758"/>
  <c r="U3014"/>
  <c r="U3278"/>
  <c r="U3274"/>
  <c r="U3438"/>
  <c r="U466"/>
  <c r="U1490"/>
  <c r="U2770"/>
  <c r="U1358"/>
  <c r="U2382"/>
  <c r="U45"/>
  <c r="U46"/>
  <c r="U48"/>
  <c r="U338"/>
  <c r="U594"/>
  <c r="U850"/>
  <c r="U1106"/>
  <c r="U1362"/>
  <c r="U1618"/>
  <c r="U1874"/>
  <c r="U2130"/>
  <c r="U2386"/>
  <c r="U2642"/>
  <c r="U2898"/>
  <c r="U3154"/>
  <c r="U142"/>
  <c r="U398"/>
  <c r="U654"/>
  <c r="U910"/>
  <c r="U1166"/>
  <c r="U1422"/>
  <c r="U1678"/>
  <c r="U1934"/>
  <c r="U2190"/>
  <c r="U2446"/>
  <c r="U2702"/>
  <c r="U2958"/>
  <c r="U266"/>
  <c r="U522"/>
  <c r="U778"/>
  <c r="U1034"/>
  <c r="U1290"/>
  <c r="U1546"/>
  <c r="U1802"/>
  <c r="U2058"/>
  <c r="U2314"/>
  <c r="U2570"/>
  <c r="U2826"/>
  <c r="U3082"/>
  <c r="U246"/>
  <c r="U502"/>
  <c r="U758"/>
  <c r="U1014"/>
  <c r="U1270"/>
  <c r="U1526"/>
  <c r="U1782"/>
  <c r="U2038"/>
  <c r="U2294"/>
  <c r="U2550"/>
  <c r="U2806"/>
  <c r="U3062"/>
  <c r="U3326"/>
  <c r="U3258"/>
  <c r="U3362"/>
  <c r="U126"/>
  <c r="U382"/>
  <c r="U702"/>
  <c r="U958"/>
  <c r="U1214"/>
  <c r="U1470"/>
  <c r="U1726"/>
  <c r="U1982"/>
  <c r="U2238"/>
  <c r="U2494"/>
  <c r="U2750"/>
  <c r="U3006"/>
  <c r="U58"/>
  <c r="U250"/>
  <c r="U314"/>
  <c r="U506"/>
  <c r="U570"/>
  <c r="U762"/>
  <c r="U826"/>
  <c r="U1018"/>
  <c r="U1082"/>
  <c r="U1274"/>
  <c r="U1338"/>
  <c r="U1530"/>
  <c r="U1594"/>
  <c r="U1786"/>
  <c r="U1850"/>
  <c r="U2042"/>
  <c r="U2106"/>
  <c r="U2298"/>
  <c r="U2362"/>
  <c r="U2554"/>
  <c r="U2618"/>
  <c r="U2810"/>
  <c r="U2874"/>
  <c r="U3066"/>
  <c r="U3130"/>
  <c r="U3242"/>
  <c r="U3306"/>
  <c r="U3446"/>
  <c r="U3206"/>
  <c r="U3282"/>
  <c r="U114"/>
  <c r="U370"/>
  <c r="U626"/>
  <c r="U882"/>
  <c r="U1138"/>
  <c r="U1394"/>
  <c r="U1650"/>
  <c r="U1906"/>
  <c r="U2162"/>
  <c r="U2418"/>
  <c r="U2674"/>
  <c r="U2930"/>
  <c r="U3186"/>
  <c r="U622"/>
  <c r="U686"/>
  <c r="U878"/>
  <c r="U942"/>
  <c r="U1134"/>
  <c r="U1198"/>
  <c r="U1390"/>
  <c r="U1454"/>
  <c r="U1646"/>
  <c r="U1710"/>
  <c r="U1902"/>
  <c r="U1966"/>
  <c r="U2158"/>
  <c r="U2222"/>
  <c r="U2414"/>
  <c r="U2478"/>
  <c r="U2670"/>
  <c r="U2734"/>
  <c r="U2926"/>
  <c r="U2990"/>
  <c r="U3182"/>
  <c r="U170"/>
  <c r="U426"/>
  <c r="U682"/>
  <c r="U938"/>
  <c r="U1194"/>
  <c r="U1450"/>
  <c r="U1706"/>
  <c r="U1962"/>
  <c r="U2218"/>
  <c r="U2474"/>
  <c r="U2730"/>
  <c r="U2986"/>
  <c r="U3226"/>
  <c r="U3398"/>
  <c r="U3202"/>
  <c r="U3469"/>
  <c r="U98"/>
  <c r="U162"/>
  <c r="U354"/>
  <c r="U418"/>
  <c r="U610"/>
  <c r="U674"/>
  <c r="U866"/>
  <c r="U930"/>
  <c r="U1122"/>
  <c r="U1186"/>
  <c r="U1378"/>
  <c r="U1442"/>
  <c r="U1634"/>
  <c r="U1698"/>
  <c r="U1890"/>
  <c r="U1954"/>
  <c r="U2146"/>
  <c r="U2210"/>
  <c r="U2402"/>
  <c r="U2466"/>
  <c r="U2658"/>
  <c r="U2722"/>
  <c r="U2914"/>
  <c r="U2978"/>
  <c r="U3170"/>
  <c r="U158"/>
  <c r="U414"/>
  <c r="U542"/>
  <c r="U670"/>
  <c r="U734"/>
  <c r="U798"/>
  <c r="U926"/>
  <c r="U990"/>
  <c r="U1054"/>
  <c r="U1182"/>
  <c r="U1246"/>
  <c r="U1310"/>
  <c r="U1438"/>
  <c r="U1502"/>
  <c r="U1566"/>
  <c r="U1694"/>
  <c r="U1758"/>
  <c r="U1822"/>
  <c r="U1950"/>
  <c r="U2014"/>
  <c r="U2078"/>
  <c r="U2206"/>
  <c r="U2270"/>
  <c r="U2334"/>
  <c r="U2462"/>
  <c r="U2526"/>
  <c r="U2590"/>
  <c r="U2718"/>
  <c r="U2782"/>
  <c r="U2846"/>
  <c r="U2974"/>
  <c r="U3038"/>
  <c r="U3102"/>
  <c r="U262"/>
  <c r="U518"/>
  <c r="U774"/>
  <c r="U1030"/>
  <c r="U1286"/>
  <c r="U1542"/>
  <c r="U1798"/>
  <c r="U2054"/>
  <c r="U2310"/>
  <c r="U2566"/>
  <c r="U2822"/>
  <c r="U3078"/>
  <c r="U3342"/>
  <c r="U3338"/>
  <c r="U3314"/>
  <c r="U78"/>
  <c r="U590"/>
  <c r="U1102"/>
  <c r="U2126"/>
  <c r="U82"/>
  <c r="U206"/>
  <c r="U270"/>
  <c r="U462"/>
  <c r="U526"/>
  <c r="U718"/>
  <c r="U974"/>
  <c r="U1230"/>
  <c r="U1486"/>
  <c r="U1742"/>
  <c r="U1998"/>
  <c r="U2254"/>
  <c r="U2510"/>
  <c r="U2766"/>
  <c r="U3022"/>
  <c r="U54"/>
  <c r="U118"/>
  <c r="U310"/>
  <c r="U374"/>
  <c r="U566"/>
  <c r="U630"/>
  <c r="U822"/>
  <c r="U886"/>
  <c r="U1078"/>
  <c r="U1142"/>
  <c r="U1334"/>
  <c r="U1398"/>
  <c r="U1590"/>
  <c r="U1654"/>
  <c r="U1846"/>
  <c r="U1910"/>
  <c r="U2102"/>
  <c r="U2166"/>
  <c r="U2358"/>
  <c r="U2422"/>
  <c r="U2614"/>
  <c r="U2678"/>
  <c r="U2870"/>
  <c r="U2934"/>
  <c r="U3126"/>
  <c r="U3190"/>
  <c r="U3422"/>
  <c r="U3222"/>
  <c r="U3234"/>
  <c r="U3298"/>
  <c r="U3426"/>
  <c r="U130"/>
  <c r="U386"/>
  <c r="U642"/>
  <c r="U898"/>
  <c r="U1154"/>
  <c r="U1410"/>
  <c r="U1666"/>
  <c r="U1922"/>
  <c r="U2178"/>
  <c r="U2434"/>
  <c r="U2690"/>
  <c r="U2946"/>
  <c r="U62"/>
  <c r="U254"/>
  <c r="U318"/>
  <c r="U574"/>
  <c r="U766"/>
  <c r="U830"/>
  <c r="U1022"/>
  <c r="U1086"/>
  <c r="U1278"/>
  <c r="U1342"/>
  <c r="U1534"/>
  <c r="U1598"/>
  <c r="U1790"/>
  <c r="U1854"/>
  <c r="U2046"/>
  <c r="U2110"/>
  <c r="U2302"/>
  <c r="U2366"/>
  <c r="U2558"/>
  <c r="U2622"/>
  <c r="U2814"/>
  <c r="U2878"/>
  <c r="U3070"/>
  <c r="U3134"/>
  <c r="U122"/>
  <c r="U378"/>
  <c r="U634"/>
  <c r="U890"/>
  <c r="U1146"/>
  <c r="U1402"/>
  <c r="U1658"/>
  <c r="U1914"/>
  <c r="U2170"/>
  <c r="U2426"/>
  <c r="U2682"/>
  <c r="U2938"/>
  <c r="U3194"/>
  <c r="U102"/>
  <c r="U358"/>
  <c r="U614"/>
  <c r="U870"/>
  <c r="U1126"/>
  <c r="U1382"/>
  <c r="U1638"/>
  <c r="U1894"/>
  <c r="U2150"/>
  <c r="U2406"/>
  <c r="U2662"/>
  <c r="U2918"/>
  <c r="U3174"/>
  <c r="U3370"/>
  <c r="U3270"/>
  <c r="U3334"/>
  <c r="U3346"/>
  <c r="U50"/>
  <c r="U306"/>
  <c r="U562"/>
  <c r="U818"/>
  <c r="U1074"/>
  <c r="U1330"/>
  <c r="U1586"/>
  <c r="U1842"/>
  <c r="U2098"/>
  <c r="U2354"/>
  <c r="U2610"/>
  <c r="U2866"/>
  <c r="U3122"/>
  <c r="U238"/>
  <c r="U494"/>
  <c r="U750"/>
  <c r="U1006"/>
  <c r="U1262"/>
  <c r="U1518"/>
  <c r="U1774"/>
  <c r="U2030"/>
  <c r="U2286"/>
  <c r="U2542"/>
  <c r="U2798"/>
  <c r="U3054"/>
  <c r="U234"/>
  <c r="U490"/>
  <c r="U746"/>
  <c r="U1002"/>
  <c r="U1258"/>
  <c r="U1514"/>
  <c r="U1770"/>
  <c r="U2026"/>
  <c r="U2282"/>
  <c r="U2538"/>
  <c r="U2794"/>
  <c r="U3050"/>
  <c r="U3290"/>
  <c r="U3354"/>
  <c r="U3418"/>
  <c r="U3254"/>
  <c r="U3266"/>
  <c r="U3330"/>
  <c r="U90"/>
  <c r="U154"/>
  <c r="U282"/>
  <c r="U346"/>
  <c r="U410"/>
  <c r="U538"/>
  <c r="U602"/>
  <c r="U666"/>
  <c r="U794"/>
  <c r="U858"/>
  <c r="U922"/>
  <c r="U1050"/>
  <c r="U1114"/>
  <c r="U1178"/>
  <c r="U1306"/>
  <c r="U1370"/>
  <c r="U1434"/>
  <c r="U1562"/>
  <c r="U1626"/>
  <c r="U1690"/>
  <c r="U1818"/>
  <c r="U1882"/>
  <c r="U1946"/>
  <c r="U2074"/>
  <c r="U2138"/>
  <c r="U2202"/>
  <c r="U2330"/>
  <c r="U2394"/>
  <c r="U2458"/>
  <c r="U2586"/>
  <c r="U2650"/>
  <c r="U2714"/>
  <c r="U2842"/>
  <c r="U2906"/>
  <c r="U2970"/>
  <c r="U3098"/>
  <c r="U3162"/>
  <c r="U70"/>
  <c r="U326"/>
  <c r="U582"/>
  <c r="U838"/>
  <c r="U1094"/>
  <c r="U1350"/>
  <c r="U1606"/>
  <c r="U1862"/>
  <c r="U2118"/>
  <c r="U2374"/>
  <c r="U2630"/>
  <c r="U2886"/>
  <c r="U3142"/>
  <c r="U3453"/>
  <c r="U3402"/>
  <c r="U3366"/>
  <c r="U3378"/>
  <c r="U3442"/>
  <c r="U3291"/>
  <c r="U2519"/>
  <c r="U1751"/>
  <c r="U1495"/>
  <c r="U727"/>
  <c r="U471"/>
  <c r="U2379"/>
  <c r="U1355"/>
  <c r="U331"/>
  <c r="U3123"/>
  <c r="U2099"/>
  <c r="U1075"/>
  <c r="U51"/>
  <c r="U3347"/>
  <c r="U3215"/>
  <c r="U2183"/>
  <c r="U1671"/>
  <c r="U3131"/>
  <c r="U2619"/>
  <c r="U2363"/>
  <c r="U2107"/>
  <c r="U1595"/>
  <c r="U1339"/>
  <c r="U1083"/>
  <c r="U571"/>
  <c r="U315"/>
  <c r="U59"/>
  <c r="U3151"/>
  <c r="U2895"/>
  <c r="U2639"/>
  <c r="U2127"/>
  <c r="U1871"/>
  <c r="U1615"/>
  <c r="U1103"/>
  <c r="U847"/>
  <c r="U591"/>
  <c r="U3363"/>
  <c r="U3227"/>
  <c r="U2967"/>
  <c r="U1943"/>
  <c r="U919"/>
  <c r="U2315"/>
  <c r="U1291"/>
  <c r="U267"/>
  <c r="U3167"/>
  <c r="U2143"/>
  <c r="U1119"/>
  <c r="U95"/>
  <c r="U3059"/>
  <c r="U2291"/>
  <c r="U2035"/>
  <c r="U1267"/>
  <c r="U1011"/>
  <c r="U243"/>
  <c r="U3439"/>
  <c r="U3143"/>
  <c r="U2887"/>
  <c r="U2119"/>
  <c r="U1095"/>
  <c r="U71"/>
  <c r="U2319"/>
  <c r="U1295"/>
  <c r="U3303"/>
  <c r="U2903"/>
  <c r="U2391"/>
  <c r="U1879"/>
  <c r="U1367"/>
  <c r="U855"/>
  <c r="U343"/>
  <c r="U3019"/>
  <c r="U1995"/>
  <c r="U971"/>
  <c r="U2591"/>
  <c r="U2335"/>
  <c r="U1567"/>
  <c r="U1311"/>
  <c r="U543"/>
  <c r="U287"/>
  <c r="U2227"/>
  <c r="U1203"/>
  <c r="U179"/>
  <c r="U2235"/>
  <c r="U1211"/>
  <c r="U187"/>
  <c r="U2767"/>
  <c r="U2255"/>
  <c r="U1743"/>
  <c r="U1231"/>
  <c r="U719"/>
  <c r="U3239"/>
  <c r="U3375"/>
  <c r="U2327"/>
  <c r="U1303"/>
  <c r="U279"/>
  <c r="U2783"/>
  <c r="U1759"/>
  <c r="U735"/>
  <c r="U3279"/>
  <c r="U2247"/>
  <c r="U1479"/>
  <c r="U3195"/>
  <c r="U2683"/>
  <c r="U2171"/>
  <c r="U1659"/>
  <c r="U1147"/>
  <c r="U635"/>
  <c r="U123"/>
  <c r="U79"/>
  <c r="U3259"/>
  <c r="U3263"/>
  <c r="U2743"/>
  <c r="U2487"/>
  <c r="U2231"/>
  <c r="U1719"/>
  <c r="U1463"/>
  <c r="U1207"/>
  <c r="U695"/>
  <c r="U439"/>
  <c r="U183"/>
  <c r="U2643"/>
  <c r="U2387"/>
  <c r="U1619"/>
  <c r="U1363"/>
  <c r="U595"/>
  <c r="U339"/>
  <c r="U3251"/>
  <c r="U3255"/>
  <c r="U3391"/>
  <c r="U2343"/>
  <c r="U1319"/>
  <c r="U295"/>
  <c r="U2459"/>
  <c r="U1435"/>
  <c r="U411"/>
  <c r="U2543"/>
  <c r="U1519"/>
  <c r="U495"/>
  <c r="U2947"/>
  <c r="U2691"/>
  <c r="U2435"/>
  <c r="U1923"/>
  <c r="U1667"/>
  <c r="U1411"/>
  <c r="U899"/>
  <c r="U643"/>
  <c r="U387"/>
  <c r="U67"/>
  <c r="U271"/>
  <c r="U2979"/>
  <c r="U2723"/>
  <c r="U2211"/>
  <c r="U1955"/>
  <c r="U1699"/>
  <c r="U1187"/>
  <c r="U931"/>
  <c r="U675"/>
  <c r="U163"/>
  <c r="U3191"/>
  <c r="U2935"/>
  <c r="U2167"/>
  <c r="U1911"/>
  <c r="U1143"/>
  <c r="U887"/>
  <c r="U119"/>
  <c r="U3135"/>
  <c r="U2367"/>
  <c r="U2111"/>
  <c r="U1343"/>
  <c r="U1087"/>
  <c r="U319"/>
  <c r="U63"/>
  <c r="U3091"/>
  <c r="U2323"/>
  <c r="U2067"/>
  <c r="U1299"/>
  <c r="U1043"/>
  <c r="U275"/>
  <c r="U2907"/>
  <c r="U1883"/>
  <c r="U859"/>
  <c r="U2991"/>
  <c r="U1967"/>
  <c r="U943"/>
  <c r="U2883"/>
  <c r="U1859"/>
  <c r="U835"/>
  <c r="U3171"/>
  <c r="U2915"/>
  <c r="U2147"/>
  <c r="U1891"/>
  <c r="U1123"/>
  <c r="U867"/>
  <c r="U99"/>
  <c r="U3267"/>
  <c r="U3387"/>
  <c r="U3423"/>
  <c r="U3127"/>
  <c r="U2359"/>
  <c r="U2103"/>
  <c r="U1335"/>
  <c r="U1079"/>
  <c r="U311"/>
  <c r="U55"/>
  <c r="U2795"/>
  <c r="U2539"/>
  <c r="U1771"/>
  <c r="U1515"/>
  <c r="U747"/>
  <c r="U491"/>
  <c r="U2559"/>
  <c r="U2303"/>
  <c r="U1535"/>
  <c r="U1279"/>
  <c r="U511"/>
  <c r="U255"/>
  <c r="U2983"/>
  <c r="U1959"/>
  <c r="U935"/>
  <c r="U2843"/>
  <c r="U2587"/>
  <c r="U2331"/>
  <c r="U1819"/>
  <c r="U1563"/>
  <c r="U1307"/>
  <c r="U795"/>
  <c r="U539"/>
  <c r="U283"/>
  <c r="U2927"/>
  <c r="U2671"/>
  <c r="U2415"/>
  <c r="U1903"/>
  <c r="U1647"/>
  <c r="U1391"/>
  <c r="U879"/>
  <c r="U623"/>
  <c r="U367"/>
  <c r="U3075"/>
  <c r="U2051"/>
  <c r="U1027"/>
  <c r="U2851"/>
  <c r="U2339"/>
  <c r="U1827"/>
  <c r="U1315"/>
  <c r="U803"/>
  <c r="U291"/>
  <c r="U3203"/>
  <c r="U3207"/>
  <c r="U2475"/>
  <c r="U2219"/>
  <c r="U1451"/>
  <c r="U1195"/>
  <c r="U427"/>
  <c r="U171"/>
  <c r="U2963"/>
  <c r="U2707"/>
  <c r="U2195"/>
  <c r="U1939"/>
  <c r="U1683"/>
  <c r="U1171"/>
  <c r="U915"/>
  <c r="U659"/>
  <c r="U147"/>
  <c r="U2407"/>
  <c r="U1383"/>
  <c r="U359"/>
  <c r="U3035"/>
  <c r="U2267"/>
  <c r="U2011"/>
  <c r="U1243"/>
  <c r="U987"/>
  <c r="U219"/>
  <c r="U3119"/>
  <c r="U2351"/>
  <c r="U2095"/>
  <c r="U1327"/>
  <c r="U1071"/>
  <c r="U303"/>
  <c r="U3011"/>
  <c r="U1987"/>
  <c r="U963"/>
  <c r="U872"/>
  <c r="U3252"/>
  <c r="U404"/>
  <c r="U80"/>
  <c r="U1020"/>
  <c r="U1928"/>
  <c r="U2952"/>
  <c r="U1524"/>
  <c r="U2548"/>
  <c r="U708"/>
  <c r="U1732"/>
  <c r="U1712"/>
  <c r="U2736"/>
  <c r="U2652"/>
  <c r="U936"/>
  <c r="U2496"/>
  <c r="U248"/>
  <c r="U2532"/>
  <c r="U400"/>
  <c r="U316"/>
  <c r="U1340"/>
  <c r="U1224"/>
  <c r="U2248"/>
  <c r="U1076"/>
  <c r="U2100"/>
  <c r="U1632"/>
  <c r="U2536"/>
  <c r="U172"/>
  <c r="U304"/>
  <c r="U808"/>
  <c r="U612"/>
  <c r="U2492"/>
  <c r="U644"/>
  <c r="U540"/>
  <c r="U2588"/>
  <c r="U660"/>
  <c r="U384"/>
  <c r="U184"/>
  <c r="U2232"/>
  <c r="U3356"/>
  <c r="U864"/>
  <c r="U3204"/>
  <c r="U1660"/>
  <c r="U3295"/>
  <c r="U2891"/>
  <c r="U1867"/>
  <c r="U843"/>
  <c r="U2463"/>
  <c r="U1439"/>
  <c r="U415"/>
  <c r="U2355"/>
  <c r="U1331"/>
  <c r="U307"/>
  <c r="U3351"/>
  <c r="U2951"/>
  <c r="U1927"/>
  <c r="U1415"/>
  <c r="U1159"/>
  <c r="U135"/>
  <c r="U3083"/>
  <c r="U2059"/>
  <c r="U1035"/>
  <c r="U2655"/>
  <c r="U1631"/>
  <c r="U607"/>
  <c r="U3447"/>
  <c r="U3403"/>
  <c r="U3454"/>
  <c r="U2631"/>
  <c r="U2375"/>
  <c r="U1863"/>
  <c r="U1607"/>
  <c r="U1351"/>
  <c r="U327"/>
  <c r="U2299"/>
  <c r="U1275"/>
  <c r="U251"/>
  <c r="U2575"/>
  <c r="U1551"/>
  <c r="U527"/>
  <c r="U3299"/>
  <c r="U3419"/>
  <c r="U3159"/>
  <c r="U2135"/>
  <c r="U1111"/>
  <c r="U87"/>
  <c r="U3343"/>
  <c r="U2311"/>
  <c r="U1287"/>
  <c r="U263"/>
  <c r="U2491"/>
  <c r="U1467"/>
  <c r="U443"/>
  <c r="U3023"/>
  <c r="U1999"/>
  <c r="U975"/>
  <c r="U2839"/>
  <c r="U1815"/>
  <c r="U791"/>
  <c r="U2699"/>
  <c r="U1675"/>
  <c r="U651"/>
  <c r="U3187"/>
  <c r="U2931"/>
  <c r="U2163"/>
  <c r="U1907"/>
  <c r="U1139"/>
  <c r="U883"/>
  <c r="U115"/>
  <c r="U3015"/>
  <c r="U2759"/>
  <c r="U1991"/>
  <c r="U1735"/>
  <c r="U711"/>
  <c r="U2939"/>
  <c r="U1915"/>
  <c r="U891"/>
  <c r="U2959"/>
  <c r="U1935"/>
  <c r="U911"/>
  <c r="U3043"/>
  <c r="U2019"/>
  <c r="U995"/>
  <c r="U3199"/>
  <c r="U2175"/>
  <c r="U1151"/>
  <c r="U127"/>
  <c r="U3383"/>
  <c r="U3371"/>
  <c r="U3111"/>
  <c r="U2855"/>
  <c r="U2599"/>
  <c r="U2087"/>
  <c r="U1831"/>
  <c r="U1575"/>
  <c r="U1063"/>
  <c r="U807"/>
  <c r="U551"/>
  <c r="U2715"/>
  <c r="U2203"/>
  <c r="U1691"/>
  <c r="U1179"/>
  <c r="U667"/>
  <c r="U155"/>
  <c r="U2799"/>
  <c r="U2287"/>
  <c r="U1775"/>
  <c r="U1263"/>
  <c r="U751"/>
  <c r="U239"/>
  <c r="U3115"/>
  <c r="U2091"/>
  <c r="U1067"/>
  <c r="U3443"/>
  <c r="U3399"/>
  <c r="U3247"/>
  <c r="U2471"/>
  <c r="U2215"/>
  <c r="U1447"/>
  <c r="U1191"/>
  <c r="U423"/>
  <c r="U167"/>
  <c r="U3107"/>
  <c r="U2083"/>
  <c r="U1059"/>
  <c r="U3007"/>
  <c r="U2751"/>
  <c r="U2495"/>
  <c r="U2239"/>
  <c r="U1983"/>
  <c r="U1727"/>
  <c r="U1471"/>
  <c r="U1215"/>
  <c r="U959"/>
  <c r="U703"/>
  <c r="U447"/>
  <c r="U191"/>
  <c r="U3315"/>
  <c r="U2523"/>
  <c r="U1499"/>
  <c r="U475"/>
  <c r="U2607"/>
  <c r="U1583"/>
  <c r="U559"/>
  <c r="U1896"/>
  <c r="U2920"/>
  <c r="U500"/>
  <c r="U1056"/>
  <c r="U2080"/>
  <c r="U3104"/>
  <c r="U2756"/>
  <c r="U688"/>
  <c r="U604"/>
  <c r="U1628"/>
  <c r="U3432"/>
  <c r="U1508"/>
  <c r="U2448"/>
  <c r="U200"/>
  <c r="U52"/>
  <c r="U608"/>
  <c r="U1868"/>
  <c r="U2892"/>
  <c r="U792"/>
  <c r="U2840"/>
  <c r="U3482"/>
  <c r="U1284"/>
  <c r="U156"/>
  <c r="U56"/>
  <c r="U1328"/>
  <c r="U1832"/>
  <c r="U3384"/>
  <c r="U596"/>
  <c r="U2284"/>
  <c r="U3272"/>
  <c r="U1636"/>
  <c r="U328"/>
  <c r="U1564"/>
  <c r="U1208"/>
  <c r="U2804"/>
  <c r="U2992"/>
  <c r="U980"/>
  <c r="U496"/>
  <c r="U744"/>
  <c r="U2792"/>
  <c r="U428"/>
  <c r="U804"/>
  <c r="U2684"/>
  <c r="U3427"/>
  <c r="U3031"/>
  <c r="U2775"/>
  <c r="U2263"/>
  <c r="U2007"/>
  <c r="U1239"/>
  <c r="U215"/>
  <c r="U2719"/>
  <c r="U2207"/>
  <c r="U1695"/>
  <c r="U1183"/>
  <c r="U671"/>
  <c r="U159"/>
  <c r="U2867"/>
  <c r="U2611"/>
  <c r="U1843"/>
  <c r="U1587"/>
  <c r="U819"/>
  <c r="U563"/>
  <c r="U3493"/>
  <c r="U3211"/>
  <c r="U2695"/>
  <c r="U2439"/>
  <c r="U903"/>
  <c r="U647"/>
  <c r="U391"/>
  <c r="U3231"/>
  <c r="U2455"/>
  <c r="U2199"/>
  <c r="U1431"/>
  <c r="U1175"/>
  <c r="U407"/>
  <c r="U151"/>
  <c r="U2827"/>
  <c r="U2571"/>
  <c r="U1803"/>
  <c r="U1547"/>
  <c r="U779"/>
  <c r="U523"/>
  <c r="U2803"/>
  <c r="U1779"/>
  <c r="U755"/>
  <c r="U3283"/>
  <c r="U3287"/>
  <c r="U839"/>
  <c r="U583"/>
  <c r="U3067"/>
  <c r="U2811"/>
  <c r="U2555"/>
  <c r="U2043"/>
  <c r="U1787"/>
  <c r="U1531"/>
  <c r="U1019"/>
  <c r="U763"/>
  <c r="U507"/>
  <c r="U3087"/>
  <c r="U2831"/>
  <c r="U2063"/>
  <c r="U1807"/>
  <c r="U1039"/>
  <c r="U783"/>
  <c r="U2507"/>
  <c r="U2251"/>
  <c r="U1483"/>
  <c r="U1227"/>
  <c r="U459"/>
  <c r="U203"/>
  <c r="U3103"/>
  <c r="U2079"/>
  <c r="U1055"/>
  <c r="U2739"/>
  <c r="U1715"/>
  <c r="U691"/>
  <c r="U3223"/>
  <c r="U3339"/>
  <c r="U3079"/>
  <c r="U2823"/>
  <c r="U2567"/>
  <c r="U2055"/>
  <c r="U1799"/>
  <c r="U1543"/>
  <c r="U1031"/>
  <c r="U519"/>
  <c r="U3003"/>
  <c r="U2747"/>
  <c r="U1979"/>
  <c r="U1723"/>
  <c r="U955"/>
  <c r="U699"/>
  <c r="U2955"/>
  <c r="U2443"/>
  <c r="U1931"/>
  <c r="U1419"/>
  <c r="U907"/>
  <c r="U395"/>
  <c r="U3039"/>
  <c r="U2271"/>
  <c r="U2015"/>
  <c r="U1247"/>
  <c r="U991"/>
  <c r="U223"/>
  <c r="U2675"/>
  <c r="U2419"/>
  <c r="U1651"/>
  <c r="U1395"/>
  <c r="U627"/>
  <c r="U371"/>
  <c r="U3411"/>
  <c r="U1223"/>
  <c r="U967"/>
  <c r="U455"/>
  <c r="U199"/>
  <c r="U2703"/>
  <c r="U2447"/>
  <c r="U2191"/>
  <c r="U1679"/>
  <c r="U1423"/>
  <c r="U1167"/>
  <c r="U655"/>
  <c r="U2787"/>
  <c r="U2531"/>
  <c r="U2275"/>
  <c r="U1763"/>
  <c r="U1507"/>
  <c r="U1251"/>
  <c r="U739"/>
  <c r="U483"/>
  <c r="U227"/>
  <c r="U2943"/>
  <c r="U2687"/>
  <c r="U2431"/>
  <c r="U1919"/>
  <c r="U1663"/>
  <c r="U1407"/>
  <c r="U895"/>
  <c r="U639"/>
  <c r="U383"/>
  <c r="U3155"/>
  <c r="U2899"/>
  <c r="U2131"/>
  <c r="U1875"/>
  <c r="U1107"/>
  <c r="U851"/>
  <c r="U83"/>
  <c r="U2971"/>
  <c r="U1947"/>
  <c r="U923"/>
  <c r="U3055"/>
  <c r="U2031"/>
  <c r="U1007"/>
  <c r="U3407"/>
  <c r="U3331"/>
  <c r="U3335"/>
  <c r="U2679"/>
  <c r="U2423"/>
  <c r="U1655"/>
  <c r="U1399"/>
  <c r="U631"/>
  <c r="U375"/>
  <c r="U2859"/>
  <c r="U2603"/>
  <c r="U2347"/>
  <c r="U1835"/>
  <c r="U1579"/>
  <c r="U1323"/>
  <c r="U811"/>
  <c r="U555"/>
  <c r="U299"/>
  <c r="U2879"/>
  <c r="U2623"/>
  <c r="U1855"/>
  <c r="U1599"/>
  <c r="U831"/>
  <c r="U575"/>
  <c r="U2835"/>
  <c r="U2579"/>
  <c r="U1811"/>
  <c r="U1555"/>
  <c r="U787"/>
  <c r="U531"/>
  <c r="U2791"/>
  <c r="U1767"/>
  <c r="U743"/>
  <c r="U3139"/>
  <c r="U2371"/>
  <c r="U2115"/>
  <c r="U1347"/>
  <c r="U1091"/>
  <c r="U323"/>
  <c r="U207"/>
  <c r="U2403"/>
  <c r="U1379"/>
  <c r="U355"/>
  <c r="U3271"/>
  <c r="U2871"/>
  <c r="U2615"/>
  <c r="U1847"/>
  <c r="U1591"/>
  <c r="U823"/>
  <c r="U567"/>
  <c r="U3051"/>
  <c r="U2283"/>
  <c r="U2027"/>
  <c r="U1259"/>
  <c r="U1003"/>
  <c r="U235"/>
  <c r="U3071"/>
  <c r="U2815"/>
  <c r="U2047"/>
  <c r="U1791"/>
  <c r="U1023"/>
  <c r="U767"/>
  <c r="U3379"/>
  <c r="U3243"/>
  <c r="U2563"/>
  <c r="U1539"/>
  <c r="U515"/>
  <c r="U399"/>
  <c r="U143"/>
  <c r="U3470"/>
  <c r="U3323"/>
  <c r="U2987"/>
  <c r="U2731"/>
  <c r="U1963"/>
  <c r="U1707"/>
  <c r="U939"/>
  <c r="U683"/>
  <c r="U3359"/>
  <c r="U3319"/>
  <c r="U2919"/>
  <c r="U1895"/>
  <c r="U871"/>
  <c r="U2779"/>
  <c r="U1755"/>
  <c r="U731"/>
  <c r="U2863"/>
  <c r="U1839"/>
  <c r="U815"/>
  <c r="U388"/>
  <c r="U1412"/>
  <c r="U368"/>
  <c r="U1392"/>
  <c r="U2416"/>
  <c r="U1308"/>
  <c r="U2332"/>
  <c r="U128"/>
  <c r="U1152"/>
  <c r="U3200"/>
  <c r="U1068"/>
  <c r="U2092"/>
  <c r="U952"/>
  <c r="U1976"/>
  <c r="U3000"/>
  <c r="U1292"/>
  <c r="U2316"/>
  <c r="U2264"/>
  <c r="U3296"/>
  <c r="U2984"/>
  <c r="U724"/>
  <c r="U484"/>
  <c r="U1424"/>
  <c r="U2364"/>
  <c r="U3280"/>
  <c r="U3124"/>
  <c r="U844"/>
  <c r="U1816"/>
  <c r="U260"/>
  <c r="U1180"/>
  <c r="U2580"/>
  <c r="U1080"/>
  <c r="U1244"/>
  <c r="U1552"/>
  <c r="U2692"/>
  <c r="U1648"/>
  <c r="U2432"/>
  <c r="U1324"/>
  <c r="U2572"/>
  <c r="U2004"/>
  <c r="U720"/>
  <c r="U983"/>
  <c r="U3147"/>
  <c r="U2635"/>
  <c r="U2123"/>
  <c r="U1611"/>
  <c r="U1099"/>
  <c r="U587"/>
  <c r="U75"/>
  <c r="U2975"/>
  <c r="U1951"/>
  <c r="U927"/>
  <c r="U2875"/>
  <c r="U1851"/>
  <c r="U827"/>
  <c r="U2383"/>
  <c r="U1359"/>
  <c r="U3367"/>
  <c r="U2711"/>
  <c r="U1687"/>
  <c r="U663"/>
  <c r="U2911"/>
  <c r="U2399"/>
  <c r="U1887"/>
  <c r="U1375"/>
  <c r="U863"/>
  <c r="U351"/>
  <c r="U2547"/>
  <c r="U1523"/>
  <c r="U499"/>
  <c r="U3481"/>
  <c r="U2647"/>
  <c r="U1623"/>
  <c r="U599"/>
  <c r="U2763"/>
  <c r="U1739"/>
  <c r="U715"/>
  <c r="U2847"/>
  <c r="U1823"/>
  <c r="U799"/>
  <c r="U2995"/>
  <c r="U2483"/>
  <c r="U1971"/>
  <c r="U1459"/>
  <c r="U947"/>
  <c r="U435"/>
  <c r="U3219"/>
  <c r="U775"/>
  <c r="U2511"/>
  <c r="U1487"/>
  <c r="U3235"/>
  <c r="U3355"/>
  <c r="U3095"/>
  <c r="U2583"/>
  <c r="U2071"/>
  <c r="U1559"/>
  <c r="U1047"/>
  <c r="U535"/>
  <c r="U2187"/>
  <c r="U1163"/>
  <c r="U139"/>
  <c r="U2527"/>
  <c r="U1503"/>
  <c r="U479"/>
  <c r="U3275"/>
  <c r="U2503"/>
  <c r="U2427"/>
  <c r="U1403"/>
  <c r="U379"/>
  <c r="U335"/>
  <c r="U3395"/>
  <c r="U3431"/>
  <c r="U2999"/>
  <c r="U1975"/>
  <c r="U951"/>
  <c r="U3179"/>
  <c r="U2923"/>
  <c r="U2667"/>
  <c r="U2411"/>
  <c r="U2155"/>
  <c r="U1899"/>
  <c r="U1643"/>
  <c r="U1387"/>
  <c r="U1131"/>
  <c r="U875"/>
  <c r="U619"/>
  <c r="U363"/>
  <c r="U107"/>
  <c r="U2179"/>
  <c r="U1155"/>
  <c r="U131"/>
  <c r="U463"/>
  <c r="U2467"/>
  <c r="U1443"/>
  <c r="U419"/>
  <c r="U3451"/>
  <c r="U3307"/>
  <c r="U3311"/>
  <c r="U3047"/>
  <c r="U2535"/>
  <c r="U2279"/>
  <c r="U2023"/>
  <c r="U1511"/>
  <c r="U1255"/>
  <c r="U999"/>
  <c r="U487"/>
  <c r="U231"/>
  <c r="U3163"/>
  <c r="U2651"/>
  <c r="U2395"/>
  <c r="U2139"/>
  <c r="U1627"/>
  <c r="U1371"/>
  <c r="U1115"/>
  <c r="U603"/>
  <c r="U347"/>
  <c r="U91"/>
  <c r="U2735"/>
  <c r="U2479"/>
  <c r="U2223"/>
  <c r="U1711"/>
  <c r="U1455"/>
  <c r="U1199"/>
  <c r="U687"/>
  <c r="U431"/>
  <c r="U175"/>
  <c r="U2627"/>
  <c r="U1603"/>
  <c r="U579"/>
  <c r="U2659"/>
  <c r="U1635"/>
  <c r="U611"/>
  <c r="U3415"/>
  <c r="U3027"/>
  <c r="U2771"/>
  <c r="U2515"/>
  <c r="U2259"/>
  <c r="U2003"/>
  <c r="U1747"/>
  <c r="U1491"/>
  <c r="U1235"/>
  <c r="U979"/>
  <c r="U723"/>
  <c r="U467"/>
  <c r="U211"/>
  <c r="U2727"/>
  <c r="U1703"/>
  <c r="U679"/>
  <c r="U3099"/>
  <c r="U2075"/>
  <c r="U1051"/>
  <c r="U3183"/>
  <c r="U2159"/>
  <c r="U1135"/>
  <c r="U111"/>
  <c r="U2819"/>
  <c r="U2307"/>
  <c r="U1795"/>
  <c r="U1283"/>
  <c r="U771"/>
  <c r="U259"/>
  <c r="U2595"/>
  <c r="U1571"/>
  <c r="U547"/>
  <c r="U3327"/>
  <c r="U3063"/>
  <c r="U2807"/>
  <c r="U2551"/>
  <c r="U2295"/>
  <c r="U2039"/>
  <c r="U1783"/>
  <c r="U1527"/>
  <c r="U1271"/>
  <c r="U1015"/>
  <c r="U759"/>
  <c r="U503"/>
  <c r="U247"/>
  <c r="U2451"/>
  <c r="U1427"/>
  <c r="U403"/>
  <c r="U3435"/>
  <c r="U3175"/>
  <c r="U2663"/>
  <c r="U2151"/>
  <c r="U1639"/>
  <c r="U1127"/>
  <c r="U615"/>
  <c r="U103"/>
  <c r="U2755"/>
  <c r="U2499"/>
  <c r="U2243"/>
  <c r="U1731"/>
  <c r="U1475"/>
  <c r="U1219"/>
  <c r="U707"/>
  <c r="U451"/>
  <c r="U195"/>
  <c r="U2436"/>
  <c r="U284"/>
  <c r="U1428"/>
  <c r="U2452"/>
  <c r="U2176"/>
  <c r="U3116"/>
  <c r="U164"/>
  <c r="U1188"/>
  <c r="U2212"/>
  <c r="U1104"/>
  <c r="U2128"/>
  <c r="U3152"/>
  <c r="U2044"/>
  <c r="U3068"/>
  <c r="U904"/>
  <c r="U3352"/>
  <c r="U268"/>
  <c r="U216"/>
  <c r="U1240"/>
  <c r="U3428"/>
  <c r="U1960"/>
  <c r="U1748"/>
  <c r="U2772"/>
  <c r="U448"/>
  <c r="U1472"/>
  <c r="U364"/>
  <c r="U1388"/>
  <c r="U2412"/>
  <c r="U1272"/>
  <c r="U2296"/>
  <c r="U3328"/>
  <c r="U2656"/>
  <c r="U2308"/>
  <c r="U240"/>
  <c r="U2304"/>
  <c r="U324"/>
  <c r="U2268"/>
  <c r="U1344"/>
  <c r="U3192"/>
  <c r="U2576"/>
  <c r="U624"/>
  <c r="U1128"/>
  <c r="U300"/>
  <c r="U1988"/>
  <c r="U1436"/>
  <c r="U788"/>
  <c r="U2836"/>
  <c r="U1336"/>
  <c r="U1744"/>
  <c r="U2288"/>
  <c r="U1280"/>
  <c r="U2220"/>
  <c r="U3128"/>
  <c r="U548"/>
  <c r="U1572"/>
  <c r="U1488"/>
  <c r="U2512"/>
  <c r="U2428"/>
  <c r="U264"/>
  <c r="U3344"/>
  <c r="U116"/>
  <c r="U3188"/>
  <c r="U416"/>
  <c r="U652"/>
  <c r="U1676"/>
  <c r="U600"/>
  <c r="U1624"/>
  <c r="U2648"/>
  <c r="U2372"/>
  <c r="U220"/>
  <c r="U1620"/>
  <c r="U2644"/>
  <c r="U2368"/>
  <c r="U236"/>
  <c r="U120"/>
  <c r="U1144"/>
  <c r="U336"/>
  <c r="U1276"/>
  <c r="U2184"/>
  <c r="U2336"/>
  <c r="U1548"/>
  <c r="U2520"/>
  <c r="U964"/>
  <c r="U1968"/>
  <c r="U2908"/>
  <c r="U168"/>
  <c r="U2216"/>
  <c r="U3248"/>
  <c r="U2752"/>
  <c r="U620"/>
  <c r="U504"/>
  <c r="U1528"/>
  <c r="U1764"/>
  <c r="U2788"/>
  <c r="U656"/>
  <c r="U2704"/>
  <c r="U572"/>
  <c r="U1596"/>
  <c r="U456"/>
  <c r="U1480"/>
  <c r="U2504"/>
  <c r="U308"/>
  <c r="U1332"/>
  <c r="U2356"/>
  <c r="U1100"/>
  <c r="U2124"/>
  <c r="U2072"/>
  <c r="U3096"/>
  <c r="U2852"/>
  <c r="U636"/>
  <c r="U1544"/>
  <c r="U1396"/>
  <c r="U2900"/>
  <c r="U492"/>
  <c r="U1400"/>
  <c r="U2916"/>
  <c r="U700"/>
  <c r="U1608"/>
  <c r="U1384"/>
  <c r="U2408"/>
  <c r="U3244"/>
  <c r="U1664"/>
  <c r="U2604"/>
  <c r="U544"/>
  <c r="U1448"/>
  <c r="U2472"/>
  <c r="U2260"/>
  <c r="U960"/>
  <c r="U1900"/>
  <c r="U2808"/>
  <c r="U996"/>
  <c r="U2020"/>
  <c r="U1936"/>
  <c r="U2960"/>
  <c r="U2876"/>
  <c r="U712"/>
  <c r="U3448"/>
  <c r="U564"/>
  <c r="U1120"/>
  <c r="U2144"/>
  <c r="U3168"/>
  <c r="U332"/>
  <c r="U1356"/>
  <c r="U1304"/>
  <c r="U2328"/>
  <c r="U2068"/>
  <c r="U3092"/>
  <c r="U768"/>
  <c r="U1792"/>
  <c r="U684"/>
  <c r="U1708"/>
  <c r="U2732"/>
  <c r="U1592"/>
  <c r="U2616"/>
  <c r="U3260"/>
  <c r="U1060"/>
  <c r="U2000"/>
  <c r="U2940"/>
  <c r="U3224"/>
  <c r="U928"/>
  <c r="U2188"/>
  <c r="U88"/>
  <c r="U3160"/>
  <c r="U1320"/>
  <c r="U84"/>
  <c r="U1108"/>
  <c r="U3156"/>
  <c r="U832"/>
  <c r="U1856"/>
  <c r="U748"/>
  <c r="U1772"/>
  <c r="U2796"/>
  <c r="U1656"/>
  <c r="U2680"/>
  <c r="U3408"/>
  <c r="U616"/>
  <c r="U1172"/>
  <c r="U3388"/>
  <c r="U1036"/>
  <c r="U2060"/>
  <c r="U3084"/>
  <c r="U984"/>
  <c r="U2008"/>
  <c r="U3032"/>
  <c r="U680"/>
  <c r="U1704"/>
  <c r="U228"/>
  <c r="U1252"/>
  <c r="U1168"/>
  <c r="U2192"/>
  <c r="U2108"/>
  <c r="U3132"/>
  <c r="U3016"/>
  <c r="U3220"/>
  <c r="U2868"/>
  <c r="U1612"/>
  <c r="U2584"/>
  <c r="U232"/>
  <c r="U3256"/>
  <c r="U1300"/>
  <c r="U2324"/>
  <c r="U3072"/>
  <c r="U940"/>
  <c r="U824"/>
  <c r="U1848"/>
  <c r="U2208"/>
  <c r="U68"/>
  <c r="U1092"/>
  <c r="U1072"/>
  <c r="U2096"/>
  <c r="U2012"/>
  <c r="U3036"/>
  <c r="U3436"/>
  <c r="U1380"/>
  <c r="U2404"/>
  <c r="U272"/>
  <c r="U2320"/>
  <c r="U188"/>
  <c r="U1212"/>
  <c r="U72"/>
  <c r="U1096"/>
  <c r="U2120"/>
  <c r="U3288"/>
  <c r="U2484"/>
  <c r="U736"/>
  <c r="U1996"/>
  <c r="U3020"/>
  <c r="U920"/>
  <c r="U2968"/>
  <c r="U1228"/>
  <c r="U2252"/>
  <c r="U2200"/>
  <c r="U3455"/>
  <c r="U224"/>
  <c r="U1248"/>
  <c r="U408"/>
  <c r="U2632"/>
  <c r="U3404"/>
  <c r="U480"/>
  <c r="U1740"/>
  <c r="U2712"/>
  <c r="U2765"/>
  <c r="U841"/>
  <c r="U3089"/>
  <c r="U397"/>
  <c r="U2361"/>
  <c r="U513"/>
  <c r="U2461"/>
  <c r="U517"/>
  <c r="U2637"/>
  <c r="U1077"/>
  <c r="U317"/>
  <c r="U1133"/>
  <c r="U2985"/>
  <c r="U1201"/>
  <c r="U1753"/>
  <c r="U2805"/>
  <c r="U2301"/>
  <c r="U421"/>
  <c r="U2689"/>
  <c r="U1641"/>
  <c r="U2949"/>
  <c r="U409"/>
  <c r="U2529"/>
  <c r="U1461"/>
  <c r="U1609"/>
  <c r="U701"/>
  <c r="U2917"/>
  <c r="U3193"/>
  <c r="U2285"/>
  <c r="U1345"/>
  <c r="U597"/>
  <c r="U1321"/>
  <c r="U221"/>
  <c r="U2373"/>
  <c r="U2521"/>
  <c r="U545"/>
  <c r="U3069"/>
  <c r="U1189"/>
  <c r="U301"/>
  <c r="U2409"/>
  <c r="U625"/>
  <c r="U153"/>
  <c r="U1205"/>
  <c r="U1353"/>
  <c r="U2661"/>
  <c r="U2029"/>
  <c r="U341"/>
  <c r="U3121"/>
  <c r="U1881"/>
  <c r="U909"/>
  <c r="U1293"/>
  <c r="U3495"/>
  <c r="U653"/>
  <c r="U885"/>
  <c r="U125"/>
  <c r="U2617"/>
  <c r="U769"/>
  <c r="U2717"/>
  <c r="U773"/>
  <c r="U2893"/>
  <c r="U1333"/>
  <c r="U573"/>
  <c r="U1037"/>
  <c r="U3213"/>
  <c r="U1125"/>
  <c r="U493"/>
  <c r="U3437"/>
  <c r="U1585"/>
  <c r="U345"/>
  <c r="U2585"/>
  <c r="U865"/>
  <c r="U201"/>
  <c r="U1509"/>
  <c r="U1017"/>
  <c r="U2261"/>
  <c r="U1117"/>
  <c r="U2509"/>
  <c r="U437"/>
  <c r="U2833"/>
  <c r="U2169"/>
  <c r="U321"/>
  <c r="U297"/>
  <c r="U1349"/>
  <c r="U1113"/>
  <c r="U373"/>
  <c r="U2769"/>
  <c r="U2105"/>
  <c r="U257"/>
  <c r="U2205"/>
  <c r="U261"/>
  <c r="U2381"/>
  <c r="U821"/>
  <c r="U61"/>
  <c r="U1785"/>
  <c r="U3029"/>
  <c r="U1885"/>
  <c r="U2577"/>
  <c r="U1913"/>
  <c r="U65"/>
  <c r="U3037"/>
  <c r="U1093"/>
  <c r="U1241"/>
  <c r="U2293"/>
  <c r="U1997"/>
  <c r="U3349"/>
  <c r="U2321"/>
  <c r="U1657"/>
  <c r="U3157"/>
  <c r="U2781"/>
  <c r="U837"/>
  <c r="U2741"/>
  <c r="U2889"/>
  <c r="U1981"/>
  <c r="U3229"/>
  <c r="U313"/>
  <c r="U1557"/>
  <c r="U413"/>
  <c r="U589"/>
  <c r="U3281"/>
  <c r="U1425"/>
  <c r="U3189"/>
  <c r="U3345"/>
  <c r="U2429"/>
  <c r="U1489"/>
  <c r="U549"/>
  <c r="U825"/>
  <c r="U3073"/>
  <c r="U2069"/>
  <c r="U2025"/>
  <c r="U925"/>
  <c r="U3077"/>
  <c r="U2073"/>
  <c r="U353"/>
  <c r="U2877"/>
  <c r="U997"/>
  <c r="U2753"/>
  <c r="U1449"/>
  <c r="U2757"/>
  <c r="U1673"/>
  <c r="U765"/>
  <c r="U2981"/>
  <c r="U3001"/>
  <c r="U2093"/>
  <c r="U1153"/>
  <c r="U149"/>
  <c r="U105"/>
  <c r="U2417"/>
  <c r="U1413"/>
  <c r="U665"/>
  <c r="U2393"/>
  <c r="U1421"/>
  <c r="U3065"/>
  <c r="U1217"/>
  <c r="U3165"/>
  <c r="U1221"/>
  <c r="U2189"/>
  <c r="U2421"/>
  <c r="U1661"/>
  <c r="U3205"/>
  <c r="U2305"/>
  <c r="U1257"/>
  <c r="U2309"/>
  <c r="U3357"/>
  <c r="U1569"/>
  <c r="U905"/>
  <c r="U2213"/>
  <c r="U1325"/>
  <c r="U3245"/>
  <c r="U1649"/>
  <c r="U205"/>
  <c r="U1469"/>
  <c r="U3269"/>
  <c r="U2113"/>
  <c r="U2089"/>
  <c r="U3141"/>
  <c r="U2897"/>
  <c r="U1977"/>
  <c r="U129"/>
  <c r="U2333"/>
  <c r="U389"/>
  <c r="U921"/>
  <c r="U1973"/>
  <c r="U1213"/>
  <c r="U3273"/>
  <c r="U1857"/>
  <c r="U1833"/>
  <c r="U2885"/>
  <c r="U3169"/>
  <c r="U2505"/>
  <c r="U657"/>
  <c r="U433"/>
  <c r="U2037"/>
  <c r="U2921"/>
  <c r="U1137"/>
  <c r="U3105"/>
  <c r="U393"/>
  <c r="U1701"/>
  <c r="U813"/>
  <c r="U3033"/>
  <c r="U1617"/>
  <c r="U697"/>
  <c r="U1941"/>
  <c r="U1053"/>
  <c r="U2181"/>
  <c r="U3488"/>
  <c r="U3489"/>
  <c r="U3458"/>
  <c r="U3459"/>
  <c r="U3461"/>
  <c r="U3490"/>
  <c r="U3467"/>
  <c r="U3507"/>
  <c r="U3468"/>
  <c r="U3499"/>
  <c r="U3478"/>
  <c r="U1264"/>
  <c r="U2204"/>
  <c r="U488"/>
  <c r="U3372"/>
  <c r="U532"/>
  <c r="U256"/>
  <c r="U1196"/>
  <c r="U2104"/>
  <c r="U2700"/>
  <c r="U1348"/>
  <c r="U2352"/>
  <c r="U2660"/>
  <c r="U528"/>
  <c r="U444"/>
  <c r="U1468"/>
  <c r="U1352"/>
  <c r="U104"/>
  <c r="U2152"/>
  <c r="U3176"/>
  <c r="U1684"/>
  <c r="U3336"/>
  <c r="U420"/>
  <c r="U1444"/>
  <c r="U1360"/>
  <c r="U2384"/>
  <c r="U2300"/>
  <c r="U136"/>
  <c r="U3412"/>
  <c r="U1780"/>
  <c r="U524"/>
  <c r="U472"/>
  <c r="U1496"/>
  <c r="U3012"/>
  <c r="U944"/>
  <c r="U860"/>
  <c r="U1884"/>
  <c r="U1192"/>
  <c r="U3028"/>
  <c r="U740"/>
  <c r="U1680"/>
  <c r="U2620"/>
  <c r="U3276"/>
  <c r="U1888"/>
  <c r="U2912"/>
  <c r="U516"/>
  <c r="U1540"/>
  <c r="U1520"/>
  <c r="U2544"/>
  <c r="U2460"/>
  <c r="U3380"/>
  <c r="U512"/>
  <c r="U1536"/>
  <c r="U1452"/>
  <c r="U2476"/>
  <c r="U2360"/>
  <c r="U3424"/>
  <c r="U1828"/>
  <c r="U2768"/>
  <c r="U520"/>
  <c r="U372"/>
  <c r="U908"/>
  <c r="U1932"/>
  <c r="U1880"/>
  <c r="U2904"/>
  <c r="U1604"/>
  <c r="U2628"/>
  <c r="U2608"/>
  <c r="U476"/>
  <c r="U1064"/>
  <c r="U2088"/>
  <c r="U1876"/>
  <c r="U2624"/>
  <c r="U376"/>
  <c r="U1892"/>
  <c r="U2832"/>
  <c r="U584"/>
  <c r="U880"/>
  <c r="U1820"/>
  <c r="U360"/>
  <c r="U916"/>
  <c r="U2688"/>
  <c r="U556"/>
  <c r="U1464"/>
  <c r="U2724"/>
  <c r="U592"/>
  <c r="U508"/>
  <c r="U1532"/>
  <c r="U1416"/>
  <c r="U2592"/>
  <c r="U1804"/>
  <c r="U728"/>
  <c r="U2776"/>
  <c r="U1220"/>
  <c r="U176"/>
  <c r="U2224"/>
  <c r="U1116"/>
  <c r="U2140"/>
  <c r="U3164"/>
  <c r="U1236"/>
  <c r="U876"/>
  <c r="U1784"/>
  <c r="U96"/>
  <c r="U1000"/>
  <c r="U2816"/>
  <c r="U568"/>
  <c r="U3471"/>
  <c r="U976"/>
  <c r="U1916"/>
  <c r="U2824"/>
  <c r="U2676"/>
  <c r="U296"/>
  <c r="U3360"/>
  <c r="U2132"/>
  <c r="U2880"/>
  <c r="U632"/>
  <c r="U2148"/>
  <c r="U3172"/>
  <c r="U3088"/>
  <c r="U956"/>
  <c r="U840"/>
  <c r="U1156"/>
  <c r="U2180"/>
  <c r="U2160"/>
  <c r="U3184"/>
  <c r="U3100"/>
  <c r="U2664"/>
  <c r="U896"/>
  <c r="U1920"/>
  <c r="U1836"/>
  <c r="U2860"/>
  <c r="U2744"/>
  <c r="U932"/>
  <c r="U1956"/>
  <c r="U2980"/>
  <c r="U1872"/>
  <c r="U2896"/>
  <c r="U764"/>
  <c r="U2812"/>
  <c r="U648"/>
  <c r="U1672"/>
  <c r="U3494"/>
  <c r="U244"/>
  <c r="U1824"/>
  <c r="U3368"/>
  <c r="U192"/>
  <c r="U1216"/>
  <c r="U1132"/>
  <c r="U2156"/>
  <c r="U2040"/>
  <c r="U3064"/>
  <c r="U2400"/>
  <c r="U588"/>
  <c r="U1560"/>
  <c r="U1028"/>
  <c r="U2052"/>
  <c r="U2032"/>
  <c r="U3056"/>
  <c r="U2972"/>
  <c r="U3312"/>
  <c r="U1184"/>
  <c r="U396"/>
  <c r="U1420"/>
  <c r="U1368"/>
  <c r="U2392"/>
  <c r="U2600"/>
  <c r="U340"/>
  <c r="U1364"/>
  <c r="U1088"/>
  <c r="U2112"/>
  <c r="U2028"/>
  <c r="U3052"/>
  <c r="U2936"/>
  <c r="U356"/>
  <c r="U1296"/>
  <c r="U2236"/>
  <c r="U2888"/>
  <c r="U972"/>
  <c r="U1944"/>
  <c r="U692"/>
  <c r="U1716"/>
  <c r="U1864"/>
  <c r="U2508"/>
  <c r="U3292"/>
  <c r="U1204"/>
  <c r="U2228"/>
  <c r="U716"/>
  <c r="U1688"/>
  <c r="U1761"/>
  <c r="U693"/>
  <c r="U629"/>
  <c r="U3025"/>
  <c r="U2041"/>
  <c r="U193"/>
  <c r="U2141"/>
  <c r="U197"/>
  <c r="U2137"/>
  <c r="U1165"/>
  <c r="U1549"/>
  <c r="U3353"/>
  <c r="U2129"/>
  <c r="U1209"/>
  <c r="U2453"/>
  <c r="U1565"/>
  <c r="U2273"/>
  <c r="U445"/>
  <c r="U2937"/>
  <c r="U1089"/>
  <c r="U1065"/>
  <c r="U2117"/>
  <c r="U3237"/>
  <c r="U2401"/>
  <c r="U1737"/>
  <c r="U3045"/>
  <c r="U1645"/>
  <c r="U3309"/>
  <c r="U1713"/>
  <c r="U1741"/>
  <c r="U1613"/>
  <c r="U53"/>
  <c r="U2449"/>
  <c r="U1497"/>
  <c r="U2549"/>
  <c r="U2045"/>
  <c r="U165"/>
  <c r="U2433"/>
  <c r="U1385"/>
  <c r="U2693"/>
  <c r="U2253"/>
  <c r="U181"/>
  <c r="U929"/>
  <c r="U265"/>
  <c r="U1573"/>
  <c r="U941"/>
  <c r="U3049"/>
  <c r="U1009"/>
  <c r="U3097"/>
  <c r="U2125"/>
  <c r="U1377"/>
  <c r="U565"/>
  <c r="U713"/>
  <c r="U2961"/>
  <c r="U2021"/>
  <c r="U1529"/>
  <c r="U621"/>
  <c r="U2773"/>
  <c r="U2473"/>
  <c r="U1629"/>
  <c r="U689"/>
  <c r="U269"/>
  <c r="U1789"/>
  <c r="U3333"/>
  <c r="U2177"/>
  <c r="U1129"/>
  <c r="U2437"/>
  <c r="U1273"/>
  <c r="U2517"/>
  <c r="U1373"/>
  <c r="U717"/>
  <c r="U2677"/>
  <c r="U1917"/>
  <c r="U3472"/>
  <c r="U3369"/>
  <c r="U1825"/>
  <c r="U1161"/>
  <c r="U2469"/>
  <c r="U1581"/>
  <c r="U3401"/>
  <c r="U1905"/>
  <c r="U161"/>
  <c r="U3341"/>
  <c r="U2685"/>
  <c r="U1745"/>
  <c r="U805"/>
  <c r="U1081"/>
  <c r="U173"/>
  <c r="U2325"/>
  <c r="U2281"/>
  <c r="U1181"/>
  <c r="U241"/>
  <c r="U473"/>
  <c r="U2593"/>
  <c r="U1525"/>
  <c r="U1929"/>
  <c r="U1021"/>
  <c r="U81"/>
  <c r="U3265"/>
  <c r="U2349"/>
  <c r="U1409"/>
  <c r="U405"/>
  <c r="U361"/>
  <c r="U2673"/>
  <c r="U1669"/>
  <c r="U217"/>
  <c r="U1269"/>
  <c r="U1945"/>
  <c r="U973"/>
  <c r="U2997"/>
  <c r="U3145"/>
  <c r="U2237"/>
  <c r="U1297"/>
  <c r="U357"/>
  <c r="U633"/>
  <c r="U2881"/>
  <c r="U2133"/>
  <c r="U2857"/>
  <c r="U1757"/>
  <c r="U817"/>
  <c r="U3241"/>
  <c r="U2933"/>
  <c r="U2173"/>
  <c r="U293"/>
  <c r="U2817"/>
  <c r="U1769"/>
  <c r="U2821"/>
  <c r="U845"/>
  <c r="U3277"/>
  <c r="U1681"/>
  <c r="U3429"/>
  <c r="U2081"/>
  <c r="U2785"/>
  <c r="U1865"/>
  <c r="U957"/>
  <c r="U3325"/>
  <c r="U1601"/>
  <c r="U1577"/>
  <c r="U2629"/>
  <c r="U2777"/>
  <c r="U1805"/>
  <c r="U801"/>
  <c r="U3413"/>
  <c r="U137"/>
  <c r="U2385"/>
  <c r="U1445"/>
  <c r="U1465"/>
  <c r="U557"/>
  <c r="U2709"/>
  <c r="U2665"/>
  <c r="U1821"/>
  <c r="U881"/>
  <c r="U1433"/>
  <c r="U2485"/>
  <c r="U1725"/>
  <c r="U3409"/>
  <c r="U2369"/>
  <c r="U2345"/>
  <c r="U305"/>
  <c r="U1305"/>
  <c r="U2869"/>
  <c r="U2109"/>
  <c r="U229"/>
  <c r="U1985"/>
  <c r="U681"/>
  <c r="U1989"/>
  <c r="U2905"/>
  <c r="U2977"/>
  <c r="U2313"/>
  <c r="U465"/>
  <c r="U2989"/>
  <c r="U1045"/>
  <c r="U3057"/>
  <c r="U793"/>
  <c r="U2357"/>
  <c r="U1597"/>
  <c r="U3433"/>
  <c r="U2413"/>
  <c r="U469"/>
  <c r="U2061"/>
  <c r="U1417"/>
  <c r="U2725"/>
  <c r="U1837"/>
  <c r="U3253"/>
  <c r="U2161"/>
  <c r="U2965"/>
  <c r="U2077"/>
  <c r="U133"/>
  <c r="U2641"/>
  <c r="U1721"/>
  <c r="U2481"/>
  <c r="U3498"/>
  <c r="U3503"/>
  <c r="U3491"/>
  <c r="U3464"/>
  <c r="U3506"/>
  <c r="U3500"/>
  <c r="U3502"/>
  <c r="U2568"/>
  <c r="U3340"/>
  <c r="U2420"/>
  <c r="U672"/>
  <c r="U1696"/>
  <c r="U2720"/>
  <c r="U2956"/>
  <c r="U856"/>
  <c r="U580"/>
  <c r="U1584"/>
  <c r="U2524"/>
  <c r="U3112"/>
  <c r="U868"/>
  <c r="U784"/>
  <c r="U1808"/>
  <c r="U1724"/>
  <c r="U2748"/>
  <c r="U2948"/>
  <c r="U1904"/>
  <c r="U1940"/>
  <c r="U2964"/>
  <c r="U3332"/>
  <c r="U676"/>
  <c r="U1700"/>
  <c r="U1616"/>
  <c r="U2640"/>
  <c r="U2556"/>
  <c r="U392"/>
  <c r="U2440"/>
  <c r="U3212"/>
  <c r="U3440"/>
  <c r="U1012"/>
  <c r="U2036"/>
  <c r="U3060"/>
  <c r="U1568"/>
  <c r="U1752"/>
  <c r="U1200"/>
  <c r="U1984"/>
  <c r="U3008"/>
  <c r="U2924"/>
  <c r="U760"/>
  <c r="U280"/>
  <c r="U772"/>
  <c r="U1796"/>
  <c r="U752"/>
  <c r="U1776"/>
  <c r="U2800"/>
  <c r="U1692"/>
  <c r="U2716"/>
  <c r="U2024"/>
  <c r="U3048"/>
  <c r="U1164"/>
  <c r="U2136"/>
  <c r="U3300"/>
  <c r="U836"/>
  <c r="U1860"/>
  <c r="U2884"/>
  <c r="U1840"/>
  <c r="U2864"/>
  <c r="U732"/>
  <c r="U2780"/>
  <c r="U2344"/>
  <c r="U3392"/>
  <c r="U1124"/>
  <c r="U2064"/>
  <c r="U3004"/>
  <c r="U132"/>
  <c r="U112"/>
  <c r="U1136"/>
  <c r="U1052"/>
  <c r="U2076"/>
  <c r="U2944"/>
  <c r="U812"/>
  <c r="U696"/>
  <c r="U1720"/>
  <c r="U848"/>
  <c r="U1788"/>
  <c r="U2696"/>
  <c r="U1268"/>
  <c r="U2292"/>
  <c r="U452"/>
  <c r="U1476"/>
  <c r="U2500"/>
  <c r="U432"/>
  <c r="U1456"/>
  <c r="U2480"/>
  <c r="U348"/>
  <c r="U1372"/>
  <c r="U2396"/>
  <c r="U3316"/>
  <c r="U468"/>
  <c r="U2516"/>
  <c r="U108"/>
  <c r="U1016"/>
  <c r="U144"/>
  <c r="U1084"/>
  <c r="U1992"/>
  <c r="U1844"/>
  <c r="U352"/>
  <c r="U1376"/>
  <c r="U3076"/>
  <c r="U1008"/>
  <c r="U924"/>
  <c r="U1948"/>
  <c r="U1256"/>
  <c r="U2280"/>
  <c r="U276"/>
  <c r="U1316"/>
  <c r="U2340"/>
  <c r="U208"/>
  <c r="U2256"/>
  <c r="U124"/>
  <c r="U1148"/>
  <c r="U3196"/>
  <c r="U1032"/>
  <c r="U2056"/>
  <c r="U3284"/>
  <c r="U884"/>
  <c r="U1908"/>
  <c r="U160"/>
  <c r="U344"/>
  <c r="U3320"/>
  <c r="U2388"/>
  <c r="U64"/>
  <c r="U3136"/>
  <c r="U1004"/>
  <c r="U888"/>
  <c r="U1912"/>
  <c r="U1460"/>
  <c r="U3232"/>
  <c r="U3348"/>
  <c r="U992"/>
  <c r="U2016"/>
  <c r="U3040"/>
  <c r="U3364"/>
  <c r="U948"/>
  <c r="U1972"/>
  <c r="U460"/>
  <c r="U1484"/>
  <c r="U1432"/>
  <c r="U2456"/>
  <c r="U180"/>
  <c r="U2528"/>
  <c r="U3305"/>
  <c r="U1441"/>
  <c r="U777"/>
  <c r="U2085"/>
  <c r="U781"/>
  <c r="U3217"/>
  <c r="U1361"/>
  <c r="U441"/>
  <c r="U1685"/>
  <c r="U797"/>
  <c r="U2209"/>
  <c r="U1545"/>
  <c r="U2853"/>
  <c r="U2221"/>
  <c r="U277"/>
  <c r="U2289"/>
  <c r="U281"/>
  <c r="U2657"/>
  <c r="U1845"/>
  <c r="U1993"/>
  <c r="U1085"/>
  <c r="U145"/>
  <c r="U2809"/>
  <c r="U1901"/>
  <c r="U961"/>
  <c r="U3317"/>
  <c r="U2909"/>
  <c r="U1969"/>
  <c r="U965"/>
  <c r="U1953"/>
  <c r="U1289"/>
  <c r="U2597"/>
  <c r="U1965"/>
  <c r="U3381"/>
  <c r="U2033"/>
  <c r="U3149"/>
  <c r="U1589"/>
  <c r="U829"/>
  <c r="U2553"/>
  <c r="U705"/>
  <c r="U2653"/>
  <c r="U709"/>
  <c r="U2265"/>
  <c r="U289"/>
  <c r="U2813"/>
  <c r="U933"/>
  <c r="U3201"/>
  <c r="U2153"/>
  <c r="U369"/>
  <c r="U3365"/>
  <c r="U2017"/>
  <c r="U1097"/>
  <c r="U2405"/>
  <c r="U1773"/>
  <c r="U85"/>
  <c r="U2865"/>
  <c r="U3483"/>
  <c r="U2297"/>
  <c r="U1389"/>
  <c r="U449"/>
  <c r="U3249"/>
  <c r="U2397"/>
  <c r="U1457"/>
  <c r="U453"/>
  <c r="U737"/>
  <c r="U2065"/>
  <c r="U1401"/>
  <c r="U2901"/>
  <c r="U2525"/>
  <c r="U581"/>
  <c r="U417"/>
  <c r="U3225"/>
  <c r="U2941"/>
  <c r="U2001"/>
  <c r="U1061"/>
  <c r="U2849"/>
  <c r="U2185"/>
  <c r="U337"/>
  <c r="U2605"/>
  <c r="U661"/>
  <c r="U2929"/>
  <c r="U141"/>
  <c r="U525"/>
  <c r="U2953"/>
  <c r="U1105"/>
  <c r="U185"/>
  <c r="U1429"/>
  <c r="U541"/>
  <c r="U3233"/>
  <c r="U1249"/>
  <c r="U857"/>
  <c r="U117"/>
  <c r="U2513"/>
  <c r="U1849"/>
  <c r="U3093"/>
  <c r="U1949"/>
  <c r="U2697"/>
  <c r="U849"/>
  <c r="U3117"/>
  <c r="U1173"/>
  <c r="U285"/>
  <c r="U601"/>
  <c r="U673"/>
  <c r="U3197"/>
  <c r="U1317"/>
  <c r="U685"/>
  <c r="U2793"/>
  <c r="U753"/>
  <c r="U2841"/>
  <c r="U1869"/>
  <c r="U1121"/>
  <c r="U309"/>
  <c r="U457"/>
  <c r="U2705"/>
  <c r="U1765"/>
  <c r="U365"/>
  <c r="U2217"/>
  <c r="U1689"/>
  <c r="U101"/>
  <c r="U2625"/>
  <c r="U2601"/>
  <c r="U561"/>
  <c r="U2825"/>
  <c r="U977"/>
  <c r="U2561"/>
  <c r="U1513"/>
  <c r="U2565"/>
  <c r="U3181"/>
  <c r="U2241"/>
  <c r="U1237"/>
  <c r="U937"/>
  <c r="U93"/>
  <c r="U2245"/>
  <c r="U2829"/>
  <c r="U757"/>
  <c r="U253"/>
  <c r="U2489"/>
  <c r="U641"/>
  <c r="U2845"/>
  <c r="U901"/>
  <c r="U2457"/>
  <c r="U481"/>
  <c r="U2749"/>
  <c r="U869"/>
  <c r="U237"/>
  <c r="U3393"/>
  <c r="U1329"/>
  <c r="U2329"/>
  <c r="U609"/>
  <c r="U3133"/>
  <c r="U1253"/>
  <c r="U3009"/>
  <c r="U1705"/>
  <c r="U3013"/>
  <c r="U2201"/>
  <c r="U1229"/>
  <c r="U225"/>
  <c r="U3456"/>
  <c r="U3301"/>
  <c r="U1101"/>
  <c r="U3449"/>
  <c r="U1937"/>
  <c r="U505"/>
  <c r="U1749"/>
  <c r="U605"/>
  <c r="U2337"/>
  <c r="U2701"/>
  <c r="U3081"/>
  <c r="U1233"/>
  <c r="U569"/>
  <c r="U1813"/>
  <c r="U669"/>
  <c r="U1817"/>
  <c r="U97"/>
  <c r="U2621"/>
  <c r="U741"/>
  <c r="U249"/>
  <c r="U1493"/>
  <c r="U349"/>
  <c r="U3085"/>
  <c r="U1013"/>
  <c r="U3173"/>
  <c r="U2541"/>
  <c r="U853"/>
  <c r="U477"/>
  <c r="U1653"/>
  <c r="U893"/>
  <c r="U2477"/>
  <c r="U533"/>
  <c r="U2545"/>
  <c r="U537"/>
  <c r="U2913"/>
  <c r="U2101"/>
  <c r="U2249"/>
  <c r="U1341"/>
  <c r="U401"/>
  <c r="U3417"/>
  <c r="U461"/>
  <c r="U2633"/>
  <c r="U785"/>
  <c r="U121"/>
  <c r="U1621"/>
  <c r="U1245"/>
  <c r="U2569"/>
  <c r="U721"/>
  <c r="U57"/>
  <c r="U1301"/>
  <c r="U157"/>
  <c r="U333"/>
  <c r="U3017"/>
  <c r="U1169"/>
  <c r="U2925"/>
  <c r="U981"/>
  <c r="U2993"/>
  <c r="U2573"/>
  <c r="U501"/>
  <c r="U3153"/>
  <c r="U2233"/>
  <c r="U385"/>
  <c r="U2589"/>
  <c r="U645"/>
  <c r="U2377"/>
  <c r="U529"/>
  <c r="U3053"/>
  <c r="U1365"/>
  <c r="U989"/>
  <c r="U1933"/>
  <c r="U2165"/>
  <c r="U1405"/>
  <c r="U3209"/>
  <c r="U2049"/>
  <c r="U1001"/>
  <c r="U2053"/>
  <c r="U77"/>
  <c r="U2761"/>
  <c r="U913"/>
  <c r="U2669"/>
  <c r="U725"/>
  <c r="U2737"/>
  <c r="U3041"/>
  <c r="U2121"/>
  <c r="U273"/>
  <c r="U2797"/>
  <c r="U1109"/>
  <c r="U733"/>
  <c r="U2649"/>
  <c r="U2721"/>
  <c r="U1909"/>
  <c r="U2057"/>
  <c r="U1149"/>
  <c r="U209"/>
  <c r="U3261"/>
  <c r="U2733"/>
  <c r="U1793"/>
  <c r="U789"/>
  <c r="U745"/>
  <c r="U2801"/>
  <c r="U1797"/>
  <c r="U3329"/>
  <c r="U1473"/>
  <c r="U169"/>
  <c r="U985"/>
  <c r="U1533"/>
  <c r="U593"/>
  <c r="U3337"/>
  <c r="U3185"/>
  <c r="U1477"/>
  <c r="U509"/>
  <c r="U2745"/>
  <c r="U897"/>
  <c r="U3101"/>
  <c r="U1157"/>
  <c r="U2441"/>
  <c r="U1057"/>
  <c r="U2861"/>
  <c r="U1921"/>
  <c r="U917"/>
  <c r="U873"/>
  <c r="U3484"/>
  <c r="U3460"/>
  <c r="U3465"/>
  <c r="U3473"/>
  <c r="U3497"/>
  <c r="U3477"/>
  <c r="U3505"/>
  <c r="U3466"/>
  <c r="U3457"/>
  <c r="U3496"/>
  <c r="U3474"/>
  <c r="U3479"/>
  <c r="U1512"/>
  <c r="U1556"/>
  <c r="U3208"/>
  <c r="U2596"/>
  <c r="U464"/>
  <c r="U380"/>
  <c r="U1404"/>
  <c r="U1288"/>
  <c r="U2312"/>
  <c r="U1140"/>
  <c r="U2164"/>
  <c r="U1440"/>
  <c r="U2464"/>
  <c r="U2856"/>
  <c r="U320"/>
  <c r="U1260"/>
  <c r="U2168"/>
  <c r="U1668"/>
  <c r="U2672"/>
  <c r="U2708"/>
  <c r="U1408"/>
  <c r="U2348"/>
  <c r="U3264"/>
  <c r="U2468"/>
  <c r="U252"/>
  <c r="U1160"/>
  <c r="U3216"/>
  <c r="U756"/>
  <c r="U288"/>
  <c r="U1312"/>
  <c r="U704"/>
  <c r="U1728"/>
  <c r="U1644"/>
  <c r="U2668"/>
  <c r="U2552"/>
  <c r="U3396"/>
  <c r="U76"/>
  <c r="U3148"/>
  <c r="U1048"/>
  <c r="U3236"/>
  <c r="U2564"/>
  <c r="U412"/>
  <c r="U1768"/>
  <c r="U1812"/>
  <c r="U2560"/>
  <c r="U312"/>
  <c r="U3240"/>
  <c r="U560"/>
  <c r="U1500"/>
  <c r="U3444"/>
  <c r="U852"/>
  <c r="U576"/>
  <c r="U1600"/>
  <c r="U1516"/>
  <c r="U2540"/>
  <c r="U2424"/>
  <c r="U3268"/>
  <c r="U900"/>
  <c r="U1924"/>
  <c r="U2928"/>
  <c r="U796"/>
  <c r="U2844"/>
  <c r="U640"/>
  <c r="U1580"/>
  <c r="U440"/>
  <c r="U2488"/>
  <c r="U780"/>
  <c r="U2828"/>
  <c r="U196"/>
  <c r="U2244"/>
  <c r="U92"/>
  <c r="U424"/>
  <c r="U3308"/>
  <c r="U212"/>
  <c r="U3452"/>
  <c r="U3044"/>
  <c r="U912"/>
  <c r="U828"/>
  <c r="U1852"/>
  <c r="U1736"/>
  <c r="U2760"/>
  <c r="U1588"/>
  <c r="U2612"/>
  <c r="U2380"/>
  <c r="U3376"/>
  <c r="U2820"/>
  <c r="U668"/>
  <c r="U1044"/>
  <c r="U2084"/>
  <c r="U3108"/>
  <c r="U3024"/>
  <c r="U892"/>
  <c r="U776"/>
  <c r="U1800"/>
  <c r="U628"/>
  <c r="U1652"/>
  <c r="U1952"/>
  <c r="U2976"/>
  <c r="U140"/>
  <c r="U1112"/>
  <c r="U816"/>
  <c r="U1756"/>
  <c r="U3324"/>
  <c r="U100"/>
  <c r="U1040"/>
  <c r="U1980"/>
  <c r="U1640"/>
  <c r="U3400"/>
  <c r="U148"/>
  <c r="U2196"/>
  <c r="U800"/>
  <c r="U2848"/>
  <c r="U2728"/>
  <c r="U1492"/>
  <c r="U2240"/>
  <c r="U3180"/>
  <c r="U3416"/>
  <c r="U2276"/>
  <c r="U60"/>
  <c r="U968"/>
  <c r="U820"/>
  <c r="U2636"/>
  <c r="U536"/>
  <c r="U3420"/>
  <c r="U1024"/>
  <c r="U2048"/>
  <c r="U1964"/>
  <c r="U2988"/>
  <c r="U2872"/>
  <c r="U292"/>
  <c r="U1232"/>
  <c r="U2172"/>
  <c r="U3080"/>
  <c r="U2932"/>
  <c r="U2444"/>
  <c r="U3228"/>
  <c r="U2116"/>
  <c r="U3140"/>
  <c r="U3120"/>
  <c r="U988"/>
  <c r="U552"/>
  <c r="U1576"/>
  <c r="U436"/>
  <c r="U1760"/>
  <c r="U2784"/>
  <c r="U3144"/>
  <c r="U2740"/>
  <c r="U204"/>
  <c r="U152"/>
  <c r="U1176"/>
  <c r="U2376"/>
  <c r="U2996"/>
  <c r="U2272"/>
  <c r="U1504"/>
  <c r="U2764"/>
  <c r="U664"/>
  <c r="U3304"/>
  <c r="U2149"/>
  <c r="U2425"/>
  <c r="U1517"/>
  <c r="U577"/>
  <c r="U3361"/>
  <c r="U553"/>
  <c r="U2609"/>
  <c r="U1605"/>
  <c r="U1369"/>
  <c r="U1453"/>
  <c r="U3373"/>
  <c r="U1521"/>
  <c r="U3421"/>
  <c r="U1889"/>
  <c r="U1225"/>
  <c r="U2533"/>
  <c r="U1397"/>
  <c r="U637"/>
  <c r="U3129"/>
  <c r="U1281"/>
  <c r="U233"/>
  <c r="U1285"/>
  <c r="U1141"/>
  <c r="U381"/>
  <c r="U2873"/>
  <c r="U1025"/>
  <c r="U2973"/>
  <c r="U1029"/>
  <c r="U1873"/>
  <c r="U953"/>
  <c r="U2197"/>
  <c r="U1309"/>
  <c r="U3021"/>
  <c r="U949"/>
  <c r="U189"/>
  <c r="U2681"/>
  <c r="U833"/>
  <c r="U809"/>
  <c r="U1861"/>
  <c r="U1625"/>
  <c r="U1697"/>
  <c r="U1033"/>
  <c r="U2341"/>
  <c r="U1709"/>
  <c r="U3257"/>
  <c r="U1777"/>
  <c r="U2145"/>
  <c r="U1481"/>
  <c r="U2789"/>
  <c r="U2009"/>
  <c r="U3061"/>
  <c r="U2713"/>
  <c r="U3289"/>
  <c r="U3005"/>
  <c r="U1337"/>
  <c r="U429"/>
  <c r="U2581"/>
  <c r="U2537"/>
  <c r="U1437"/>
  <c r="U497"/>
  <c r="U109"/>
  <c r="U1961"/>
  <c r="U177"/>
  <c r="U729"/>
  <c r="U1781"/>
  <c r="U1277"/>
  <c r="U3389"/>
  <c r="U1665"/>
  <c r="U617"/>
  <c r="U1925"/>
  <c r="U3293"/>
  <c r="U1505"/>
  <c r="U585"/>
  <c r="U1893"/>
  <c r="U1261"/>
  <c r="U3445"/>
  <c r="U2353"/>
  <c r="U1185"/>
  <c r="U521"/>
  <c r="U1829"/>
  <c r="U1197"/>
  <c r="U3313"/>
  <c r="U1265"/>
  <c r="U3377"/>
  <c r="U1633"/>
  <c r="U969"/>
  <c r="U2277"/>
  <c r="U877"/>
  <c r="U2729"/>
  <c r="U945"/>
  <c r="U329"/>
  <c r="U1637"/>
  <c r="U1005"/>
  <c r="U3321"/>
  <c r="U2097"/>
  <c r="U2969"/>
  <c r="U993"/>
  <c r="U73"/>
  <c r="U1381"/>
  <c r="U749"/>
  <c r="U3385"/>
  <c r="U1841"/>
  <c r="U3285"/>
  <c r="U2257"/>
  <c r="U1593"/>
  <c r="U2837"/>
  <c r="U1693"/>
  <c r="U1041"/>
  <c r="U377"/>
  <c r="U1877"/>
  <c r="U1501"/>
  <c r="U2445"/>
  <c r="U1561"/>
  <c r="U3125"/>
  <c r="U2365"/>
  <c r="U485"/>
  <c r="U1485"/>
  <c r="U3405"/>
  <c r="U1809"/>
  <c r="U1145"/>
  <c r="U2645"/>
  <c r="U2269"/>
  <c r="U325"/>
  <c r="U89"/>
  <c r="U1357"/>
  <c r="U3221"/>
  <c r="U2193"/>
  <c r="U761"/>
  <c r="U2005"/>
  <c r="U861"/>
  <c r="U2493"/>
  <c r="U1553"/>
  <c r="U613"/>
  <c r="U889"/>
  <c r="U3137"/>
  <c r="U2389"/>
  <c r="U3113"/>
  <c r="U2013"/>
  <c r="U1073"/>
  <c r="U69"/>
  <c r="U2957"/>
  <c r="U2497"/>
  <c r="U1193"/>
  <c r="U2501"/>
  <c r="U1717"/>
  <c r="U2465"/>
  <c r="U1801"/>
  <c r="U3109"/>
  <c r="U3425"/>
  <c r="U1537"/>
  <c r="U489"/>
  <c r="U1541"/>
  <c r="U2157"/>
  <c r="U213"/>
  <c r="U2225"/>
  <c r="U3161"/>
  <c r="U1177"/>
  <c r="U2229"/>
  <c r="U1049"/>
  <c r="U2613"/>
  <c r="U1853"/>
  <c r="U3397"/>
  <c r="U1729"/>
  <c r="U425"/>
  <c r="U1733"/>
  <c r="U3297"/>
  <c r="U2317"/>
  <c r="U1313"/>
  <c r="U245"/>
  <c r="U649"/>
  <c r="U1957"/>
  <c r="U1069"/>
  <c r="U3177"/>
  <c r="U1393"/>
  <c r="U1677"/>
  <c r="U3441"/>
  <c r="U2557"/>
  <c r="U677"/>
  <c r="U2945"/>
  <c r="U1897"/>
  <c r="U113"/>
  <c r="U3485"/>
  <c r="U3475"/>
  <c r="U3487"/>
  <c r="U3501"/>
  <c r="U3508"/>
  <c r="U3486"/>
  <c r="U3463"/>
  <c r="U3504"/>
  <c r="U3476"/>
  <c r="U3462"/>
  <c r="U32"/>
  <c r="U40"/>
  <c r="U25"/>
  <c r="D11"/>
  <c r="C68" l="1"/>
  <c r="O84" s="1"/>
  <c r="C70"/>
  <c r="O86" s="1"/>
  <c r="C71"/>
  <c r="O87" s="1"/>
  <c r="O82"/>
  <c r="D85"/>
  <c r="D15"/>
  <c r="D89" s="1"/>
  <c r="U18"/>
  <c r="U37"/>
  <c r="U14"/>
  <c r="U10"/>
  <c r="U7"/>
  <c r="U15"/>
  <c r="U29"/>
  <c r="U34"/>
  <c r="U27"/>
  <c r="U17"/>
  <c r="U16"/>
  <c r="U38"/>
  <c r="U30"/>
  <c r="U26"/>
  <c r="U22"/>
  <c r="U11"/>
  <c r="U20"/>
  <c r="U39"/>
  <c r="U23"/>
  <c r="U28"/>
  <c r="U9"/>
  <c r="U13"/>
  <c r="U36"/>
  <c r="U12"/>
  <c r="U19"/>
  <c r="U31"/>
  <c r="U24"/>
  <c r="U21"/>
  <c r="U35"/>
  <c r="U6"/>
  <c r="U5"/>
  <c r="U8"/>
  <c r="U33"/>
  <c r="U3"/>
  <c r="U4"/>
  <c r="U41"/>
  <c r="D16"/>
  <c r="C72" l="1"/>
  <c r="O88" s="1"/>
  <c r="D90"/>
  <c r="U43"/>
  <c r="U42"/>
  <c r="U44"/>
  <c r="U1" i="6"/>
  <c r="U20"/>
  <c r="U25"/>
  <c r="U48"/>
  <c r="U64"/>
  <c r="U96"/>
  <c r="U112"/>
  <c r="U160"/>
  <c r="U192"/>
  <c r="U336"/>
  <c r="U448"/>
  <c r="U496"/>
  <c r="U512"/>
  <c r="U528"/>
  <c r="U560"/>
  <c r="U592"/>
  <c r="U640"/>
  <c r="U656"/>
  <c r="U688"/>
  <c r="U720"/>
  <c r="U736"/>
  <c r="U768"/>
  <c r="U848"/>
  <c r="U44"/>
  <c r="U92"/>
  <c r="U108"/>
  <c r="U124"/>
  <c r="U188"/>
  <c r="U220"/>
  <c r="U252"/>
  <c r="U348"/>
  <c r="U492"/>
  <c r="U508"/>
  <c r="U540"/>
  <c r="U556"/>
  <c r="U604"/>
  <c r="U620"/>
  <c r="U652"/>
  <c r="U700"/>
  <c r="U716"/>
  <c r="U764"/>
  <c r="U780"/>
  <c r="U812"/>
  <c r="U828"/>
  <c r="U860"/>
  <c r="U72"/>
  <c r="U88"/>
  <c r="U216"/>
  <c r="U232"/>
  <c r="U328"/>
  <c r="U344"/>
  <c r="U360"/>
  <c r="U408"/>
  <c r="U84"/>
  <c r="U116"/>
  <c r="U132"/>
  <c r="U164"/>
  <c r="U180"/>
  <c r="U292"/>
  <c r="U308"/>
  <c r="U356"/>
  <c r="U452"/>
  <c r="U468"/>
  <c r="U484"/>
  <c r="U500"/>
  <c r="U516"/>
  <c r="U548"/>
  <c r="U580"/>
  <c r="U612"/>
  <c r="U628"/>
  <c r="U644"/>
  <c r="U660"/>
  <c r="U724"/>
  <c r="U740"/>
  <c r="U756"/>
  <c r="U820"/>
  <c r="U852"/>
  <c r="U868"/>
  <c r="U928"/>
  <c r="U944"/>
  <c r="U960"/>
  <c r="U976"/>
  <c r="U1040"/>
  <c r="U1072"/>
  <c r="U1120"/>
  <c r="U1200"/>
  <c r="U1232"/>
  <c r="U1280"/>
  <c r="U1360"/>
  <c r="U1440"/>
  <c r="U1456"/>
  <c r="U1472"/>
  <c r="U1536"/>
  <c r="U1584"/>
  <c r="U1648"/>
  <c r="U1664"/>
  <c r="U1712"/>
  <c r="U1744"/>
  <c r="U1760"/>
  <c r="U1776"/>
  <c r="U1792"/>
  <c r="U1808"/>
  <c r="U1824"/>
  <c r="U1872"/>
  <c r="U1936"/>
  <c r="U1952"/>
  <c r="U1968"/>
  <c r="U2016"/>
  <c r="U2080"/>
  <c r="U2096"/>
  <c r="U2112"/>
  <c r="U2160"/>
  <c r="U2208"/>
  <c r="U2240"/>
  <c r="U2304"/>
  <c r="U2320"/>
  <c r="U2336"/>
  <c r="U2368"/>
  <c r="U2384"/>
  <c r="U2432"/>
  <c r="U51"/>
  <c r="U67"/>
  <c r="U83"/>
  <c r="U99"/>
  <c r="U131"/>
  <c r="U195"/>
  <c r="U211"/>
  <c r="U227"/>
  <c r="U259"/>
  <c r="U275"/>
  <c r="U355"/>
  <c r="U387"/>
  <c r="U435"/>
  <c r="U515"/>
  <c r="U611"/>
  <c r="U659"/>
  <c r="U675"/>
  <c r="U691"/>
  <c r="U819"/>
  <c r="U883"/>
  <c r="U995"/>
  <c r="U1123"/>
  <c r="U1267"/>
  <c r="U1331"/>
  <c r="U1379"/>
  <c r="U1443"/>
  <c r="U1491"/>
  <c r="U1555"/>
  <c r="U1635"/>
  <c r="U1651"/>
  <c r="U1731"/>
  <c r="U1747"/>
  <c r="U1763"/>
  <c r="U1779"/>
  <c r="U1811"/>
  <c r="U1875"/>
  <c r="U1987"/>
  <c r="U2035"/>
  <c r="U2131"/>
  <c r="U2387"/>
  <c r="U82"/>
  <c r="U98"/>
  <c r="U178"/>
  <c r="U210"/>
  <c r="U226"/>
  <c r="U242"/>
  <c r="U274"/>
  <c r="U290"/>
  <c r="U466"/>
  <c r="U514"/>
  <c r="U562"/>
  <c r="U642"/>
  <c r="U658"/>
  <c r="U706"/>
  <c r="U802"/>
  <c r="U818"/>
  <c r="U946"/>
  <c r="U978"/>
  <c r="U994"/>
  <c r="U1010"/>
  <c r="U1122"/>
  <c r="U1154"/>
  <c r="U1186"/>
  <c r="U1282"/>
  <c r="U1298"/>
  <c r="U1394"/>
  <c r="U1410"/>
  <c r="U1602"/>
  <c r="U1714"/>
  <c r="U1730"/>
  <c r="U1746"/>
  <c r="U1762"/>
  <c r="U1778"/>
  <c r="U1890"/>
  <c r="U1922"/>
  <c r="U1970"/>
  <c r="U2050"/>
  <c r="U2114"/>
  <c r="U2130"/>
  <c r="U2146"/>
  <c r="U2178"/>
  <c r="U2290"/>
  <c r="U2306"/>
  <c r="U2322"/>
  <c r="U2338"/>
  <c r="U2386"/>
  <c r="U2434"/>
  <c r="U37"/>
  <c r="U53"/>
  <c r="U181"/>
  <c r="U245"/>
  <c r="U565"/>
  <c r="U613"/>
  <c r="U629"/>
  <c r="U661"/>
  <c r="U741"/>
  <c r="U24"/>
  <c r="U544"/>
  <c r="U576"/>
  <c r="U752"/>
  <c r="U816"/>
  <c r="U26"/>
  <c r="U60"/>
  <c r="U140"/>
  <c r="U172"/>
  <c r="U300"/>
  <c r="U316"/>
  <c r="U364"/>
  <c r="U444"/>
  <c r="U460"/>
  <c r="U27"/>
  <c r="U40"/>
  <c r="U104"/>
  <c r="U152"/>
  <c r="U168"/>
  <c r="U248"/>
  <c r="U280"/>
  <c r="U296"/>
  <c r="U312"/>
  <c r="U376"/>
  <c r="U392"/>
  <c r="U424"/>
  <c r="U456"/>
  <c r="U472"/>
  <c r="U568"/>
  <c r="U632"/>
  <c r="U664"/>
  <c r="U760"/>
  <c r="U776"/>
  <c r="U792"/>
  <c r="U824"/>
  <c r="U52"/>
  <c r="U196"/>
  <c r="U276"/>
  <c r="U436"/>
  <c r="U1888"/>
  <c r="U1904"/>
  <c r="U1920"/>
  <c r="U1984"/>
  <c r="U2000"/>
  <c r="U2032"/>
  <c r="U2048"/>
  <c r="U2064"/>
  <c r="U2128"/>
  <c r="U2144"/>
  <c r="U2176"/>
  <c r="U2192"/>
  <c r="U2224"/>
  <c r="U2256"/>
  <c r="U2272"/>
  <c r="U2288"/>
  <c r="U2352"/>
  <c r="U2400"/>
  <c r="U2416"/>
  <c r="U35"/>
  <c r="U115"/>
  <c r="U147"/>
  <c r="U163"/>
  <c r="U179"/>
  <c r="U243"/>
  <c r="U291"/>
  <c r="U307"/>
  <c r="U323"/>
  <c r="U371"/>
  <c r="U403"/>
  <c r="U419"/>
  <c r="U451"/>
  <c r="U499"/>
  <c r="U531"/>
  <c r="U547"/>
  <c r="U579"/>
  <c r="U627"/>
  <c r="U643"/>
  <c r="U707"/>
  <c r="U739"/>
  <c r="U851"/>
  <c r="U963"/>
  <c r="U979"/>
  <c r="U1027"/>
  <c r="U1043"/>
  <c r="U1059"/>
  <c r="U1139"/>
  <c r="U1155"/>
  <c r="U1187"/>
  <c r="U1203"/>
  <c r="U1235"/>
  <c r="U1251"/>
  <c r="U1395"/>
  <c r="U1411"/>
  <c r="U1459"/>
  <c r="U1475"/>
  <c r="U1507"/>
  <c r="U1523"/>
  <c r="U1571"/>
  <c r="U1667"/>
  <c r="U1699"/>
  <c r="U1715"/>
  <c r="U1795"/>
  <c r="U1827"/>
  <c r="U1843"/>
  <c r="U1891"/>
  <c r="U1923"/>
  <c r="U2019"/>
  <c r="U2067"/>
  <c r="U2083"/>
  <c r="U2099"/>
  <c r="U2115"/>
  <c r="U2179"/>
  <c r="U2195"/>
  <c r="U2211"/>
  <c r="U2243"/>
  <c r="U2275"/>
  <c r="U2339"/>
  <c r="U2371"/>
  <c r="U2435"/>
  <c r="U50"/>
  <c r="U66"/>
  <c r="U130"/>
  <c r="U146"/>
  <c r="U162"/>
  <c r="U258"/>
  <c r="U306"/>
  <c r="U322"/>
  <c r="U354"/>
  <c r="U370"/>
  <c r="U386"/>
  <c r="U418"/>
  <c r="U434"/>
  <c r="U482"/>
  <c r="U594"/>
  <c r="U626"/>
  <c r="U674"/>
  <c r="U690"/>
  <c r="U786"/>
  <c r="U834"/>
  <c r="U866"/>
  <c r="U898"/>
  <c r="U914"/>
  <c r="U1058"/>
  <c r="U1074"/>
  <c r="U1090"/>
  <c r="U1106"/>
  <c r="U1138"/>
  <c r="U1170"/>
  <c r="U1234"/>
  <c r="U1250"/>
  <c r="U1314"/>
  <c r="U1346"/>
  <c r="U1426"/>
  <c r="U1458"/>
  <c r="U1490"/>
  <c r="U1506"/>
  <c r="U1522"/>
  <c r="U1554"/>
  <c r="U1586"/>
  <c r="U1618"/>
  <c r="U1682"/>
  <c r="U1794"/>
  <c r="U1874"/>
  <c r="U1906"/>
  <c r="U1938"/>
  <c r="U1954"/>
  <c r="U1986"/>
  <c r="U2018"/>
  <c r="U2034"/>
  <c r="U2194"/>
  <c r="U2210"/>
  <c r="U2226"/>
  <c r="U2242"/>
  <c r="U2370"/>
  <c r="U2418"/>
  <c r="U85"/>
  <c r="U117"/>
  <c r="U133"/>
  <c r="U149"/>
  <c r="U261"/>
  <c r="U309"/>
  <c r="U325"/>
  <c r="U341"/>
  <c r="U21"/>
  <c r="U80"/>
  <c r="U176"/>
  <c r="U208"/>
  <c r="U256"/>
  <c r="U288"/>
  <c r="U304"/>
  <c r="U384"/>
  <c r="U400"/>
  <c r="U432"/>
  <c r="U29"/>
  <c r="U76"/>
  <c r="U156"/>
  <c r="U204"/>
  <c r="U236"/>
  <c r="U268"/>
  <c r="U284"/>
  <c r="U332"/>
  <c r="U380"/>
  <c r="U396"/>
  <c r="U412"/>
  <c r="U428"/>
  <c r="U476"/>
  <c r="U572"/>
  <c r="U636"/>
  <c r="U668"/>
  <c r="U732"/>
  <c r="U748"/>
  <c r="U796"/>
  <c r="U844"/>
  <c r="U876"/>
  <c r="U56"/>
  <c r="U120"/>
  <c r="U136"/>
  <c r="U184"/>
  <c r="U200"/>
  <c r="U264"/>
  <c r="U440"/>
  <c r="U504"/>
  <c r="U520"/>
  <c r="U552"/>
  <c r="U600"/>
  <c r="U616"/>
  <c r="U680"/>
  <c r="U696"/>
  <c r="U712"/>
  <c r="U840"/>
  <c r="U36"/>
  <c r="U68"/>
  <c r="U100"/>
  <c r="U148"/>
  <c r="U212"/>
  <c r="U228"/>
  <c r="U244"/>
  <c r="U260"/>
  <c r="U324"/>
  <c r="U340"/>
  <c r="U372"/>
  <c r="U388"/>
  <c r="U404"/>
  <c r="U420"/>
  <c r="U532"/>
  <c r="U564"/>
  <c r="U596"/>
  <c r="U692"/>
  <c r="U708"/>
  <c r="U772"/>
  <c r="U788"/>
  <c r="U804"/>
  <c r="U836"/>
  <c r="U896"/>
  <c r="U992"/>
  <c r="U1056"/>
  <c r="U1088"/>
  <c r="U1152"/>
  <c r="U1184"/>
  <c r="U1216"/>
  <c r="U1264"/>
  <c r="U1344"/>
  <c r="U1376"/>
  <c r="U1392"/>
  <c r="U1424"/>
  <c r="U1504"/>
  <c r="U1552"/>
  <c r="U1616"/>
  <c r="U1680"/>
  <c r="U1696"/>
  <c r="U1728"/>
  <c r="U1840"/>
  <c r="U1856"/>
  <c r="U339"/>
  <c r="U467"/>
  <c r="U483"/>
  <c r="U563"/>
  <c r="U595"/>
  <c r="U723"/>
  <c r="U755"/>
  <c r="U771"/>
  <c r="U787"/>
  <c r="U803"/>
  <c r="U835"/>
  <c r="U867"/>
  <c r="U899"/>
  <c r="U915"/>
  <c r="U931"/>
  <c r="U947"/>
  <c r="U1011"/>
  <c r="U1075"/>
  <c r="U1091"/>
  <c r="U1107"/>
  <c r="U1171"/>
  <c r="U1219"/>
  <c r="U1283"/>
  <c r="U1299"/>
  <c r="U1315"/>
  <c r="U1347"/>
  <c r="U1363"/>
  <c r="U1427"/>
  <c r="U1539"/>
  <c r="U1587"/>
  <c r="U1603"/>
  <c r="U1619"/>
  <c r="U1683"/>
  <c r="U1859"/>
  <c r="U1907"/>
  <c r="U1939"/>
  <c r="U1955"/>
  <c r="U1971"/>
  <c r="U2003"/>
  <c r="U2051"/>
  <c r="U2147"/>
  <c r="U2163"/>
  <c r="U2227"/>
  <c r="U2259"/>
  <c r="U2291"/>
  <c r="U2307"/>
  <c r="U2323"/>
  <c r="U2355"/>
  <c r="U2403"/>
  <c r="U2419"/>
  <c r="U34"/>
  <c r="U114"/>
  <c r="U194"/>
  <c r="U338"/>
  <c r="U402"/>
  <c r="U450"/>
  <c r="U498"/>
  <c r="U530"/>
  <c r="U546"/>
  <c r="U578"/>
  <c r="U610"/>
  <c r="U722"/>
  <c r="U738"/>
  <c r="U754"/>
  <c r="U770"/>
  <c r="U850"/>
  <c r="U882"/>
  <c r="U930"/>
  <c r="U962"/>
  <c r="U1026"/>
  <c r="U1042"/>
  <c r="U1202"/>
  <c r="U1218"/>
  <c r="U1266"/>
  <c r="U1330"/>
  <c r="U1362"/>
  <c r="U1378"/>
  <c r="U1442"/>
  <c r="U1474"/>
  <c r="U1538"/>
  <c r="U1570"/>
  <c r="U1634"/>
  <c r="U1650"/>
  <c r="U1666"/>
  <c r="U1698"/>
  <c r="U1810"/>
  <c r="U1826"/>
  <c r="U1842"/>
  <c r="U1858"/>
  <c r="U2002"/>
  <c r="U2066"/>
  <c r="U2082"/>
  <c r="U2098"/>
  <c r="U2162"/>
  <c r="U2258"/>
  <c r="U2274"/>
  <c r="U2354"/>
  <c r="U2402"/>
  <c r="U69"/>
  <c r="U101"/>
  <c r="U165"/>
  <c r="U197"/>
  <c r="U213"/>
  <c r="U229"/>
  <c r="U277"/>
  <c r="U293"/>
  <c r="U357"/>
  <c r="U373"/>
  <c r="U389"/>
  <c r="U405"/>
  <c r="U421"/>
  <c r="U437"/>
  <c r="U453"/>
  <c r="U469"/>
  <c r="U485"/>
  <c r="U501"/>
  <c r="U517"/>
  <c r="U533"/>
  <c r="U549"/>
  <c r="U581"/>
  <c r="U597"/>
  <c r="U645"/>
  <c r="U677"/>
  <c r="U693"/>
  <c r="U709"/>
  <c r="U725"/>
  <c r="U757"/>
  <c r="U773"/>
  <c r="U789"/>
  <c r="U805"/>
  <c r="U821"/>
  <c r="U837"/>
  <c r="U853"/>
  <c r="U869"/>
  <c r="U885"/>
  <c r="U19"/>
  <c r="U32"/>
  <c r="U128"/>
  <c r="U144"/>
  <c r="U224"/>
  <c r="U240"/>
  <c r="U272"/>
  <c r="U320"/>
  <c r="U352"/>
  <c r="U368"/>
  <c r="U416"/>
  <c r="U464"/>
  <c r="U480"/>
  <c r="U608"/>
  <c r="U624"/>
  <c r="U672"/>
  <c r="U704"/>
  <c r="U784"/>
  <c r="U800"/>
  <c r="U832"/>
  <c r="U864"/>
  <c r="U880"/>
  <c r="U524"/>
  <c r="U588"/>
  <c r="U684"/>
  <c r="U488"/>
  <c r="U536"/>
  <c r="U584"/>
  <c r="U648"/>
  <c r="U728"/>
  <c r="U744"/>
  <c r="U808"/>
  <c r="U856"/>
  <c r="U872"/>
  <c r="U676"/>
  <c r="U912"/>
  <c r="U1008"/>
  <c r="U1024"/>
  <c r="U1104"/>
  <c r="U1136"/>
  <c r="U1168"/>
  <c r="U1248"/>
  <c r="U1296"/>
  <c r="U1312"/>
  <c r="U1328"/>
  <c r="U1408"/>
  <c r="U1488"/>
  <c r="U1520"/>
  <c r="U1568"/>
  <c r="U1600"/>
  <c r="U1632"/>
  <c r="U997"/>
  <c r="U1013"/>
  <c r="U1077"/>
  <c r="U1109"/>
  <c r="U1125"/>
  <c r="U1157"/>
  <c r="U1173"/>
  <c r="U1189"/>
  <c r="U1205"/>
  <c r="U1237"/>
  <c r="U1301"/>
  <c r="U1365"/>
  <c r="U1397"/>
  <c r="U1653"/>
  <c r="U1765"/>
  <c r="U1781"/>
  <c r="U1829"/>
  <c r="U1861"/>
  <c r="U1893"/>
  <c r="U2005"/>
  <c r="U2101"/>
  <c r="U2117"/>
  <c r="U2149"/>
  <c r="U2197"/>
  <c r="U2437"/>
  <c r="U2453"/>
  <c r="U2565"/>
  <c r="U2629"/>
  <c r="U2773"/>
  <c r="U2789"/>
  <c r="U2949"/>
  <c r="U2997"/>
  <c r="U3013"/>
  <c r="U3109"/>
  <c r="U3125"/>
  <c r="U3157"/>
  <c r="U3221"/>
  <c r="U3237"/>
  <c r="U3269"/>
  <c r="U3301"/>
  <c r="U3349"/>
  <c r="U3429"/>
  <c r="U2656"/>
  <c r="U2752"/>
  <c r="U2768"/>
  <c r="U2880"/>
  <c r="U2928"/>
  <c r="U2976"/>
  <c r="U3008"/>
  <c r="U3248"/>
  <c r="U3395"/>
  <c r="U2478"/>
  <c r="U2574"/>
  <c r="U2606"/>
  <c r="U2638"/>
  <c r="U2670"/>
  <c r="U2686"/>
  <c r="U2702"/>
  <c r="U2766"/>
  <c r="U2846"/>
  <c r="U3166"/>
  <c r="U3246"/>
  <c r="U3326"/>
  <c r="U3470"/>
  <c r="U908"/>
  <c r="U956"/>
  <c r="U988"/>
  <c r="U1036"/>
  <c r="U1052"/>
  <c r="U1084"/>
  <c r="U1100"/>
  <c r="U1116"/>
  <c r="U1132"/>
  <c r="U1196"/>
  <c r="U1228"/>
  <c r="U1260"/>
  <c r="U1292"/>
  <c r="U1372"/>
  <c r="U1388"/>
  <c r="U1420"/>
  <c r="U1500"/>
  <c r="U1532"/>
  <c r="U1628"/>
  <c r="U1884"/>
  <c r="U1948"/>
  <c r="U2060"/>
  <c r="U2092"/>
  <c r="U2252"/>
  <c r="U2284"/>
  <c r="U2300"/>
  <c r="U2316"/>
  <c r="U2396"/>
  <c r="U2412"/>
  <c r="U47"/>
  <c r="U95"/>
  <c r="U191"/>
  <c r="U255"/>
  <c r="U303"/>
  <c r="U351"/>
  <c r="U367"/>
  <c r="U431"/>
  <c r="U447"/>
  <c r="U575"/>
  <c r="U623"/>
  <c r="U687"/>
  <c r="U719"/>
  <c r="U735"/>
  <c r="U767"/>
  <c r="U799"/>
  <c r="U831"/>
  <c r="U863"/>
  <c r="U879"/>
  <c r="U911"/>
  <c r="U975"/>
  <c r="U991"/>
  <c r="U1039"/>
  <c r="U1103"/>
  <c r="U1167"/>
  <c r="U1231"/>
  <c r="U1311"/>
  <c r="U1439"/>
  <c r="U1455"/>
  <c r="U1487"/>
  <c r="U1519"/>
  <c r="U1535"/>
  <c r="U1567"/>
  <c r="U1663"/>
  <c r="U1679"/>
  <c r="U1743"/>
  <c r="U1823"/>
  <c r="U1855"/>
  <c r="U1903"/>
  <c r="U1935"/>
  <c r="U1967"/>
  <c r="U1983"/>
  <c r="U1999"/>
  <c r="U2015"/>
  <c r="U2063"/>
  <c r="U2079"/>
  <c r="U2143"/>
  <c r="U2191"/>
  <c r="U2207"/>
  <c r="U2223"/>
  <c r="U2255"/>
  <c r="U2303"/>
  <c r="U2319"/>
  <c r="U2335"/>
  <c r="U2367"/>
  <c r="U78"/>
  <c r="U110"/>
  <c r="U174"/>
  <c r="U350"/>
  <c r="U398"/>
  <c r="U414"/>
  <c r="U430"/>
  <c r="U478"/>
  <c r="U558"/>
  <c r="U590"/>
  <c r="U734"/>
  <c r="U750"/>
  <c r="U798"/>
  <c r="U814"/>
  <c r="U878"/>
  <c r="U894"/>
  <c r="U910"/>
  <c r="U926"/>
  <c r="U958"/>
  <c r="U990"/>
  <c r="U1070"/>
  <c r="U1134"/>
  <c r="U1198"/>
  <c r="U1230"/>
  <c r="U1262"/>
  <c r="U1310"/>
  <c r="U1342"/>
  <c r="U1390"/>
  <c r="U1454"/>
  <c r="U1502"/>
  <c r="U1550"/>
  <c r="U1630"/>
  <c r="U1678"/>
  <c r="U1742"/>
  <c r="U1758"/>
  <c r="U1774"/>
  <c r="U1934"/>
  <c r="U1982"/>
  <c r="U2062"/>
  <c r="U2142"/>
  <c r="U2158"/>
  <c r="U2174"/>
  <c r="U2206"/>
  <c r="U2302"/>
  <c r="U2350"/>
  <c r="U2382"/>
  <c r="U33"/>
  <c r="U65"/>
  <c r="U129"/>
  <c r="U225"/>
  <c r="U241"/>
  <c r="U337"/>
  <c r="U353"/>
  <c r="U369"/>
  <c r="U385"/>
  <c r="U433"/>
  <c r="U449"/>
  <c r="U465"/>
  <c r="U481"/>
  <c r="U497"/>
  <c r="U529"/>
  <c r="U561"/>
  <c r="U593"/>
  <c r="U609"/>
  <c r="U625"/>
  <c r="U641"/>
  <c r="U657"/>
  <c r="U689"/>
  <c r="U721"/>
  <c r="U737"/>
  <c r="U753"/>
  <c r="U785"/>
  <c r="U801"/>
  <c r="U817"/>
  <c r="U833"/>
  <c r="U849"/>
  <c r="U865"/>
  <c r="U881"/>
  <c r="U913"/>
  <c r="U929"/>
  <c r="U945"/>
  <c r="U961"/>
  <c r="U977"/>
  <c r="U993"/>
  <c r="U1009"/>
  <c r="U1025"/>
  <c r="U1073"/>
  <c r="U1105"/>
  <c r="U1121"/>
  <c r="U1137"/>
  <c r="U1169"/>
  <c r="U1185"/>
  <c r="U1233"/>
  <c r="U1249"/>
  <c r="U1313"/>
  <c r="U1345"/>
  <c r="U1361"/>
  <c r="U1425"/>
  <c r="U1441"/>
  <c r="U1601"/>
  <c r="U1617"/>
  <c r="U1633"/>
  <c r="U1649"/>
  <c r="U1681"/>
  <c r="U1697"/>
  <c r="U1713"/>
  <c r="U1729"/>
  <c r="U1745"/>
  <c r="U1761"/>
  <c r="U1777"/>
  <c r="U1793"/>
  <c r="U1809"/>
  <c r="U1825"/>
  <c r="U1841"/>
  <c r="U1873"/>
  <c r="U1889"/>
  <c r="U1905"/>
  <c r="U1953"/>
  <c r="U2001"/>
  <c r="U2097"/>
  <c r="U2113"/>
  <c r="U2129"/>
  <c r="U2145"/>
  <c r="U2161"/>
  <c r="U2177"/>
  <c r="U2193"/>
  <c r="U2209"/>
  <c r="U2225"/>
  <c r="U2273"/>
  <c r="U2289"/>
  <c r="U2321"/>
  <c r="U2353"/>
  <c r="U2385"/>
  <c r="U2433"/>
  <c r="U2449"/>
  <c r="U2465"/>
  <c r="U2497"/>
  <c r="U2513"/>
  <c r="U2529"/>
  <c r="U2545"/>
  <c r="U2561"/>
  <c r="U2577"/>
  <c r="U2593"/>
  <c r="U2641"/>
  <c r="U2657"/>
  <c r="U2673"/>
  <c r="U2689"/>
  <c r="U2785"/>
  <c r="U2801"/>
  <c r="U2817"/>
  <c r="U2849"/>
  <c r="U2881"/>
  <c r="U2897"/>
  <c r="U2913"/>
  <c r="U2929"/>
  <c r="U2977"/>
  <c r="U3025"/>
  <c r="U3041"/>
  <c r="U3057"/>
  <c r="U3073"/>
  <c r="U3089"/>
  <c r="U3105"/>
  <c r="U3121"/>
  <c r="U3137"/>
  <c r="U3153"/>
  <c r="U3169"/>
  <c r="U3185"/>
  <c r="U3201"/>
  <c r="U3217"/>
  <c r="U3249"/>
  <c r="U3265"/>
  <c r="U3281"/>
  <c r="U3297"/>
  <c r="U3313"/>
  <c r="U3361"/>
  <c r="U3377"/>
  <c r="U3393"/>
  <c r="U3409"/>
  <c r="U3425"/>
  <c r="U3441"/>
  <c r="U3457"/>
  <c r="U3473"/>
  <c r="U3489"/>
  <c r="U2444"/>
  <c r="U2476"/>
  <c r="U2492"/>
  <c r="U2508"/>
  <c r="U2524"/>
  <c r="U2540"/>
  <c r="U2572"/>
  <c r="U2588"/>
  <c r="U2604"/>
  <c r="U2620"/>
  <c r="U2636"/>
  <c r="U2684"/>
  <c r="U2748"/>
  <c r="U2764"/>
  <c r="U2812"/>
  <c r="U2828"/>
  <c r="U2892"/>
  <c r="U2940"/>
  <c r="U2956"/>
  <c r="U2972"/>
  <c r="U3404"/>
  <c r="U3468"/>
  <c r="U3484"/>
  <c r="U3499"/>
  <c r="U2447"/>
  <c r="U2495"/>
  <c r="U2511"/>
  <c r="U2575"/>
  <c r="U2591"/>
  <c r="U2671"/>
  <c r="U2703"/>
  <c r="U2767"/>
  <c r="U2783"/>
  <c r="U2831"/>
  <c r="U2863"/>
  <c r="U2879"/>
  <c r="U2895"/>
  <c r="U2927"/>
  <c r="U2975"/>
  <c r="U3039"/>
  <c r="U3071"/>
  <c r="U3119"/>
  <c r="U3167"/>
  <c r="U3199"/>
  <c r="U3263"/>
  <c r="U3279"/>
  <c r="U3311"/>
  <c r="U3343"/>
  <c r="U3359"/>
  <c r="U888"/>
  <c r="U904"/>
  <c r="U920"/>
  <c r="U952"/>
  <c r="U968"/>
  <c r="U1048"/>
  <c r="U1080"/>
  <c r="U1128"/>
  <c r="U1144"/>
  <c r="U1160"/>
  <c r="U1192"/>
  <c r="U1208"/>
  <c r="U1352"/>
  <c r="U1384"/>
  <c r="U1400"/>
  <c r="U1416"/>
  <c r="U1448"/>
  <c r="U1464"/>
  <c r="U1480"/>
  <c r="U1544"/>
  <c r="U1560"/>
  <c r="U1592"/>
  <c r="U1656"/>
  <c r="U1672"/>
  <c r="U1688"/>
  <c r="U1704"/>
  <c r="U1752"/>
  <c r="U1768"/>
  <c r="U1784"/>
  <c r="U1800"/>
  <c r="U1816"/>
  <c r="U1832"/>
  <c r="U1848"/>
  <c r="U1880"/>
  <c r="U1912"/>
  <c r="U1944"/>
  <c r="U1976"/>
  <c r="U2024"/>
  <c r="U2072"/>
  <c r="U2088"/>
  <c r="U2104"/>
  <c r="U2120"/>
  <c r="U2136"/>
  <c r="U2152"/>
  <c r="U2168"/>
  <c r="U2184"/>
  <c r="U2200"/>
  <c r="U2216"/>
  <c r="U2232"/>
  <c r="U2248"/>
  <c r="U2264"/>
  <c r="U2280"/>
  <c r="U2328"/>
  <c r="U2344"/>
  <c r="U2376"/>
  <c r="U2392"/>
  <c r="U2408"/>
  <c r="U2424"/>
  <c r="U91"/>
  <c r="U123"/>
  <c r="U139"/>
  <c r="U155"/>
  <c r="U187"/>
  <c r="U203"/>
  <c r="U219"/>
  <c r="U251"/>
  <c r="U267"/>
  <c r="U283"/>
  <c r="U299"/>
  <c r="U747"/>
  <c r="U859"/>
  <c r="U939"/>
  <c r="U1035"/>
  <c r="U1195"/>
  <c r="U1355"/>
  <c r="U1451"/>
  <c r="U1483"/>
  <c r="U1563"/>
  <c r="U1595"/>
  <c r="U1627"/>
  <c r="U1659"/>
  <c r="U1723"/>
  <c r="U1755"/>
  <c r="U1787"/>
  <c r="U1803"/>
  <c r="U1835"/>
  <c r="U1883"/>
  <c r="U1899"/>
  <c r="U1915"/>
  <c r="U1963"/>
  <c r="U2011"/>
  <c r="U2059"/>
  <c r="U2155"/>
  <c r="U2171"/>
  <c r="U2187"/>
  <c r="U2251"/>
  <c r="U2283"/>
  <c r="U2299"/>
  <c r="U2363"/>
  <c r="U2395"/>
  <c r="U106"/>
  <c r="U170"/>
  <c r="U186"/>
  <c r="U202"/>
  <c r="U218"/>
  <c r="U394"/>
  <c r="U410"/>
  <c r="U426"/>
  <c r="U458"/>
  <c r="U474"/>
  <c r="U554"/>
  <c r="U746"/>
  <c r="U826"/>
  <c r="U842"/>
  <c r="U906"/>
  <c r="U1018"/>
  <c r="U1034"/>
  <c r="U1050"/>
  <c r="U1066"/>
  <c r="U1082"/>
  <c r="U1098"/>
  <c r="U1210"/>
  <c r="U1226"/>
  <c r="U1290"/>
  <c r="U1338"/>
  <c r="U1354"/>
  <c r="U1418"/>
  <c r="U1434"/>
  <c r="U1450"/>
  <c r="U1562"/>
  <c r="U2010"/>
  <c r="U2026"/>
  <c r="U2122"/>
  <c r="U2202"/>
  <c r="U2298"/>
  <c r="U2330"/>
  <c r="U2362"/>
  <c r="U2410"/>
  <c r="U685"/>
  <c r="U717"/>
  <c r="U3453"/>
  <c r="U3485"/>
  <c r="U2536"/>
  <c r="U2568"/>
  <c r="U2664"/>
  <c r="U2728"/>
  <c r="U2744"/>
  <c r="U2840"/>
  <c r="U2872"/>
  <c r="U2920"/>
  <c r="U2936"/>
  <c r="U2968"/>
  <c r="U3032"/>
  <c r="U3096"/>
  <c r="U3144"/>
  <c r="U3176"/>
  <c r="U3192"/>
  <c r="U3256"/>
  <c r="U3272"/>
  <c r="U3384"/>
  <c r="U3400"/>
  <c r="U3432"/>
  <c r="U3480"/>
  <c r="U3496"/>
  <c r="U3491"/>
  <c r="U2443"/>
  <c r="U2475"/>
  <c r="U2491"/>
  <c r="U2507"/>
  <c r="U2523"/>
  <c r="U2555"/>
  <c r="U2587"/>
  <c r="U2603"/>
  <c r="U2635"/>
  <c r="U2667"/>
  <c r="U2731"/>
  <c r="U2763"/>
  <c r="U2779"/>
  <c r="U2795"/>
  <c r="U2811"/>
  <c r="U2843"/>
  <c r="U2859"/>
  <c r="U2875"/>
  <c r="U2891"/>
  <c r="U2939"/>
  <c r="U2987"/>
  <c r="U3003"/>
  <c r="U3035"/>
  <c r="U3099"/>
  <c r="U3163"/>
  <c r="U3179"/>
  <c r="U3259"/>
  <c r="U3307"/>
  <c r="U3323"/>
  <c r="U3387"/>
  <c r="U3403"/>
  <c r="U3435"/>
  <c r="U2486"/>
  <c r="U2518"/>
  <c r="U2614"/>
  <c r="U2726"/>
  <c r="U2806"/>
  <c r="U2822"/>
  <c r="U2854"/>
  <c r="U2870"/>
  <c r="U2902"/>
  <c r="U2918"/>
  <c r="U2950"/>
  <c r="U2966"/>
  <c r="U2998"/>
  <c r="U3014"/>
  <c r="U3062"/>
  <c r="U3094"/>
  <c r="U3126"/>
  <c r="U3142"/>
  <c r="U3270"/>
  <c r="U3286"/>
  <c r="U3302"/>
  <c r="U3350"/>
  <c r="U3398"/>
  <c r="U3446"/>
  <c r="U884"/>
  <c r="U932"/>
  <c r="U964"/>
  <c r="U980"/>
  <c r="U996"/>
  <c r="U1012"/>
  <c r="U1044"/>
  <c r="U1076"/>
  <c r="U1108"/>
  <c r="U1124"/>
  <c r="U1140"/>
  <c r="U1156"/>
  <c r="U1172"/>
  <c r="U1188"/>
  <c r="U1204"/>
  <c r="U1220"/>
  <c r="U1236"/>
  <c r="U1268"/>
  <c r="U1284"/>
  <c r="U1300"/>
  <c r="U1348"/>
  <c r="U1380"/>
  <c r="U1428"/>
  <c r="U1444"/>
  <c r="U1476"/>
  <c r="U1492"/>
  <c r="U1524"/>
  <c r="U1540"/>
  <c r="U1556"/>
  <c r="U1588"/>
  <c r="U1604"/>
  <c r="U1668"/>
  <c r="U1764"/>
  <c r="U1812"/>
  <c r="U1860"/>
  <c r="U1956"/>
  <c r="U2004"/>
  <c r="U2020"/>
  <c r="U2052"/>
  <c r="U2068"/>
  <c r="U2116"/>
  <c r="U2164"/>
  <c r="U2180"/>
  <c r="U2212"/>
  <c r="U2276"/>
  <c r="U2292"/>
  <c r="U2324"/>
  <c r="U2356"/>
  <c r="U2420"/>
  <c r="U39"/>
  <c r="U87"/>
  <c r="U119"/>
  <c r="U135"/>
  <c r="U215"/>
  <c r="U455"/>
  <c r="U583"/>
  <c r="U775"/>
  <c r="U951"/>
  <c r="U967"/>
  <c r="U1143"/>
  <c r="U1159"/>
  <c r="U1351"/>
  <c r="U1431"/>
  <c r="U1495"/>
  <c r="U1559"/>
  <c r="U1575"/>
  <c r="U1655"/>
  <c r="U1671"/>
  <c r="U1719"/>
  <c r="U1735"/>
  <c r="U1927"/>
  <c r="U2199"/>
  <c r="U38"/>
  <c r="U134"/>
  <c r="U166"/>
  <c r="U182"/>
  <c r="U230"/>
  <c r="U246"/>
  <c r="U278"/>
  <c r="U326"/>
  <c r="U342"/>
  <c r="U486"/>
  <c r="U518"/>
  <c r="U534"/>
  <c r="U582"/>
  <c r="U614"/>
  <c r="U662"/>
  <c r="U790"/>
  <c r="U806"/>
  <c r="U822"/>
  <c r="U886"/>
  <c r="U918"/>
  <c r="U934"/>
  <c r="U950"/>
  <c r="U1014"/>
  <c r="U1030"/>
  <c r="U1078"/>
  <c r="U1110"/>
  <c r="U1158"/>
  <c r="U1190"/>
  <c r="U1206"/>
  <c r="U1254"/>
  <c r="U1270"/>
  <c r="U1350"/>
  <c r="U1398"/>
  <c r="U1414"/>
  <c r="U1478"/>
  <c r="U1494"/>
  <c r="U1542"/>
  <c r="U1638"/>
  <c r="U1654"/>
  <c r="U1750"/>
  <c r="U1766"/>
  <c r="U1798"/>
  <c r="U1814"/>
  <c r="U1830"/>
  <c r="U1926"/>
  <c r="U1958"/>
  <c r="U1974"/>
  <c r="U2054"/>
  <c r="U2086"/>
  <c r="U2102"/>
  <c r="U2118"/>
  <c r="U2134"/>
  <c r="U2166"/>
  <c r="U2294"/>
  <c r="U2310"/>
  <c r="U2326"/>
  <c r="U2422"/>
  <c r="U41"/>
  <c r="U121"/>
  <c r="U137"/>
  <c r="U185"/>
  <c r="U201"/>
  <c r="U233"/>
  <c r="U329"/>
  <c r="U361"/>
  <c r="U409"/>
  <c r="U553"/>
  <c r="U585"/>
  <c r="U649"/>
  <c r="U777"/>
  <c r="U841"/>
  <c r="U1065"/>
  <c r="U1081"/>
  <c r="U1129"/>
  <c r="U1193"/>
  <c r="U1241"/>
  <c r="U1273"/>
  <c r="U1305"/>
  <c r="U1337"/>
  <c r="U1353"/>
  <c r="U1369"/>
  <c r="U1417"/>
  <c r="U1449"/>
  <c r="U1465"/>
  <c r="U1481"/>
  <c r="U1497"/>
  <c r="U1545"/>
  <c r="U1561"/>
  <c r="U1641"/>
  <c r="U1673"/>
  <c r="U1689"/>
  <c r="U1769"/>
  <c r="U1945"/>
  <c r="U1993"/>
  <c r="U2057"/>
  <c r="U2121"/>
  <c r="U2153"/>
  <c r="U2233"/>
  <c r="U2297"/>
  <c r="U2329"/>
  <c r="U2393"/>
  <c r="U2409"/>
  <c r="U2505"/>
  <c r="U2585"/>
  <c r="U2617"/>
  <c r="U2649"/>
  <c r="U2681"/>
  <c r="U2729"/>
  <c r="U2745"/>
  <c r="U2809"/>
  <c r="U2857"/>
  <c r="U2873"/>
  <c r="U2937"/>
  <c r="U2953"/>
  <c r="U2969"/>
  <c r="U3017"/>
  <c r="U3049"/>
  <c r="U3129"/>
  <c r="U3177"/>
  <c r="U3193"/>
  <c r="U3241"/>
  <c r="U3257"/>
  <c r="U3273"/>
  <c r="U3289"/>
  <c r="U3305"/>
  <c r="U3337"/>
  <c r="U3369"/>
  <c r="U3385"/>
  <c r="U3401"/>
  <c r="U2804"/>
  <c r="U2820"/>
  <c r="U2884"/>
  <c r="U2964"/>
  <c r="U2980"/>
  <c r="U3028"/>
  <c r="U3076"/>
  <c r="U3220"/>
  <c r="U3268"/>
  <c r="U3284"/>
  <c r="U3316"/>
  <c r="U3364"/>
  <c r="U3428"/>
  <c r="U3492"/>
  <c r="U2439"/>
  <c r="U2455"/>
  <c r="U2503"/>
  <c r="U2551"/>
  <c r="U2567"/>
  <c r="U2599"/>
  <c r="U2615"/>
  <c r="U2631"/>
  <c r="U2647"/>
  <c r="U2663"/>
  <c r="U2727"/>
  <c r="U2743"/>
  <c r="U2759"/>
  <c r="U2807"/>
  <c r="U2823"/>
  <c r="U2871"/>
  <c r="U2887"/>
  <c r="U2919"/>
  <c r="U2935"/>
  <c r="U2951"/>
  <c r="U2999"/>
  <c r="U3031"/>
  <c r="U3063"/>
  <c r="U3079"/>
  <c r="U3111"/>
  <c r="U3127"/>
  <c r="U3143"/>
  <c r="U3175"/>
  <c r="U3223"/>
  <c r="U3255"/>
  <c r="U3271"/>
  <c r="U3463"/>
  <c r="U3503"/>
  <c r="U2514"/>
  <c r="U2594"/>
  <c r="U2610"/>
  <c r="U2690"/>
  <c r="U2866"/>
  <c r="U2914"/>
  <c r="U2978"/>
  <c r="U2994"/>
  <c r="U3042"/>
  <c r="U3058"/>
  <c r="U3074"/>
  <c r="U3122"/>
  <c r="U3186"/>
  <c r="U3202"/>
  <c r="U3218"/>
  <c r="U3234"/>
  <c r="U3250"/>
  <c r="U3266"/>
  <c r="U3282"/>
  <c r="U3378"/>
  <c r="U3426"/>
  <c r="U3458"/>
  <c r="U3490"/>
  <c r="U22"/>
  <c r="U3376"/>
  <c r="U3392"/>
  <c r="U3408"/>
  <c r="U3424"/>
  <c r="U3456"/>
  <c r="U2515"/>
  <c r="U2563"/>
  <c r="U2643"/>
  <c r="U2675"/>
  <c r="U2691"/>
  <c r="U2723"/>
  <c r="U2739"/>
  <c r="U2755"/>
  <c r="U2771"/>
  <c r="U2787"/>
  <c r="U2803"/>
  <c r="U2819"/>
  <c r="U2851"/>
  <c r="U2867"/>
  <c r="U2883"/>
  <c r="U2899"/>
  <c r="U2979"/>
  <c r="U2995"/>
  <c r="U3043"/>
  <c r="U3059"/>
  <c r="U3219"/>
  <c r="U3267"/>
  <c r="U3315"/>
  <c r="U3331"/>
  <c r="U3347"/>
  <c r="U1740"/>
  <c r="U1820"/>
  <c r="U1836"/>
  <c r="U2460"/>
  <c r="U2556"/>
  <c r="U2652"/>
  <c r="U2716"/>
  <c r="U2796"/>
  <c r="U2876"/>
  <c r="U2908"/>
  <c r="U2988"/>
  <c r="U3004"/>
  <c r="U3020"/>
  <c r="U3052"/>
  <c r="U3068"/>
  <c r="U3116"/>
  <c r="U3132"/>
  <c r="U3148"/>
  <c r="U3260"/>
  <c r="U3356"/>
  <c r="U1864"/>
  <c r="U1896"/>
  <c r="U1928"/>
  <c r="U1960"/>
  <c r="U1992"/>
  <c r="U2008"/>
  <c r="U2040"/>
  <c r="U2056"/>
  <c r="U2296"/>
  <c r="U2312"/>
  <c r="U2360"/>
  <c r="U43"/>
  <c r="U59"/>
  <c r="U75"/>
  <c r="U107"/>
  <c r="U171"/>
  <c r="U235"/>
  <c r="U331"/>
  <c r="U347"/>
  <c r="U395"/>
  <c r="U411"/>
  <c r="U459"/>
  <c r="U555"/>
  <c r="U571"/>
  <c r="U603"/>
  <c r="U651"/>
  <c r="U667"/>
  <c r="U699"/>
  <c r="U779"/>
  <c r="U827"/>
  <c r="U875"/>
  <c r="U891"/>
  <c r="U971"/>
  <c r="U987"/>
  <c r="U1003"/>
  <c r="U1019"/>
  <c r="U1051"/>
  <c r="U1083"/>
  <c r="U1099"/>
  <c r="U1115"/>
  <c r="U1131"/>
  <c r="U1147"/>
  <c r="U1163"/>
  <c r="U1211"/>
  <c r="U1227"/>
  <c r="U1243"/>
  <c r="U1259"/>
  <c r="U1275"/>
  <c r="U1291"/>
  <c r="U1307"/>
  <c r="U1339"/>
  <c r="U1371"/>
  <c r="U1387"/>
  <c r="U1403"/>
  <c r="U1419"/>
  <c r="U1435"/>
  <c r="U1467"/>
  <c r="U1499"/>
  <c r="U1611"/>
  <c r="U1643"/>
  <c r="U1691"/>
  <c r="U1707"/>
  <c r="U1739"/>
  <c r="U1771"/>
  <c r="U1819"/>
  <c r="U1851"/>
  <c r="U1947"/>
  <c r="U1979"/>
  <c r="U1995"/>
  <c r="U2027"/>
  <c r="U2043"/>
  <c r="U2075"/>
  <c r="U2091"/>
  <c r="U2107"/>
  <c r="U2219"/>
  <c r="U2267"/>
  <c r="U2315"/>
  <c r="U2331"/>
  <c r="U2379"/>
  <c r="U2427"/>
  <c r="U28"/>
  <c r="U42"/>
  <c r="U74"/>
  <c r="U122"/>
  <c r="U138"/>
  <c r="U154"/>
  <c r="U282"/>
  <c r="U298"/>
  <c r="U346"/>
  <c r="U362"/>
  <c r="U378"/>
  <c r="U442"/>
  <c r="U506"/>
  <c r="U538"/>
  <c r="U570"/>
  <c r="U586"/>
  <c r="U602"/>
  <c r="U618"/>
  <c r="U666"/>
  <c r="U682"/>
  <c r="U714"/>
  <c r="U730"/>
  <c r="U762"/>
  <c r="U794"/>
  <c r="U858"/>
  <c r="U874"/>
  <c r="U890"/>
  <c r="U922"/>
  <c r="U938"/>
  <c r="U970"/>
  <c r="U986"/>
  <c r="U1146"/>
  <c r="U1162"/>
  <c r="U1194"/>
  <c r="U1242"/>
  <c r="U1306"/>
  <c r="U1322"/>
  <c r="U1370"/>
  <c r="U1386"/>
  <c r="U1466"/>
  <c r="U1498"/>
  <c r="U1530"/>
  <c r="U1546"/>
  <c r="U1578"/>
  <c r="U1594"/>
  <c r="U1690"/>
  <c r="U1706"/>
  <c r="U1738"/>
  <c r="U1770"/>
  <c r="U1850"/>
  <c r="U1914"/>
  <c r="U1946"/>
  <c r="U2042"/>
  <c r="U2074"/>
  <c r="U2138"/>
  <c r="U2218"/>
  <c r="U2234"/>
  <c r="U2250"/>
  <c r="U2266"/>
  <c r="U2282"/>
  <c r="U2426"/>
  <c r="U77"/>
  <c r="U141"/>
  <c r="U173"/>
  <c r="U205"/>
  <c r="U221"/>
  <c r="U285"/>
  <c r="U317"/>
  <c r="U365"/>
  <c r="U413"/>
  <c r="U429"/>
  <c r="U445"/>
  <c r="U461"/>
  <c r="U477"/>
  <c r="U525"/>
  <c r="U589"/>
  <c r="U621"/>
  <c r="U701"/>
  <c r="U733"/>
  <c r="U749"/>
  <c r="U1101"/>
  <c r="U1117"/>
  <c r="U1133"/>
  <c r="U1149"/>
  <c r="U1165"/>
  <c r="U1181"/>
  <c r="U1213"/>
  <c r="U1277"/>
  <c r="U1309"/>
  <c r="U1357"/>
  <c r="U1389"/>
  <c r="U1437"/>
  <c r="U1453"/>
  <c r="U1485"/>
  <c r="U1501"/>
  <c r="U1565"/>
  <c r="U1581"/>
  <c r="U1613"/>
  <c r="U1629"/>
  <c r="U1645"/>
  <c r="U1693"/>
  <c r="U1709"/>
  <c r="U1805"/>
  <c r="U1821"/>
  <c r="U1837"/>
  <c r="U1869"/>
  <c r="U1885"/>
  <c r="U1901"/>
  <c r="U1965"/>
  <c r="U1997"/>
  <c r="U2013"/>
  <c r="U2077"/>
  <c r="U2093"/>
  <c r="U2157"/>
  <c r="U2173"/>
  <c r="U2221"/>
  <c r="U2365"/>
  <c r="U2397"/>
  <c r="U2413"/>
  <c r="U2445"/>
  <c r="U2477"/>
  <c r="U2493"/>
  <c r="U2509"/>
  <c r="U2541"/>
  <c r="U2557"/>
  <c r="U2637"/>
  <c r="U2653"/>
  <c r="U2685"/>
  <c r="U2797"/>
  <c r="U2813"/>
  <c r="U2861"/>
  <c r="U2909"/>
  <c r="U2925"/>
  <c r="U2957"/>
  <c r="U2989"/>
  <c r="U3101"/>
  <c r="U3117"/>
  <c r="U3133"/>
  <c r="U3181"/>
  <c r="U3277"/>
  <c r="U3293"/>
  <c r="U3325"/>
  <c r="U3373"/>
  <c r="U3389"/>
  <c r="U2696"/>
  <c r="U2792"/>
  <c r="U2824"/>
  <c r="U2856"/>
  <c r="U2888"/>
  <c r="U2904"/>
  <c r="U2952"/>
  <c r="U2984"/>
  <c r="U3000"/>
  <c r="U3016"/>
  <c r="U3048"/>
  <c r="U3064"/>
  <c r="U3080"/>
  <c r="U3128"/>
  <c r="U3160"/>
  <c r="U3224"/>
  <c r="U3240"/>
  <c r="U3304"/>
  <c r="U3320"/>
  <c r="U3336"/>
  <c r="U3352"/>
  <c r="U3419"/>
  <c r="U3451"/>
  <c r="U3467"/>
  <c r="U3483"/>
  <c r="U2438"/>
  <c r="U2502"/>
  <c r="U2598"/>
  <c r="U2790"/>
  <c r="U2934"/>
  <c r="U3046"/>
  <c r="U3078"/>
  <c r="U3110"/>
  <c r="U3158"/>
  <c r="U3174"/>
  <c r="U3238"/>
  <c r="U3254"/>
  <c r="U3318"/>
  <c r="U3334"/>
  <c r="U3382"/>
  <c r="U3414"/>
  <c r="U3430"/>
  <c r="U3462"/>
  <c r="U3478"/>
  <c r="U3493"/>
  <c r="U1716"/>
  <c r="U1748"/>
  <c r="U1796"/>
  <c r="U1828"/>
  <c r="U1844"/>
  <c r="U1876"/>
  <c r="U1924"/>
  <c r="U1940"/>
  <c r="U1988"/>
  <c r="U2036"/>
  <c r="U2084"/>
  <c r="U2100"/>
  <c r="U2132"/>
  <c r="U2196"/>
  <c r="U2244"/>
  <c r="U2260"/>
  <c r="U2340"/>
  <c r="U2372"/>
  <c r="U2388"/>
  <c r="U2404"/>
  <c r="U55"/>
  <c r="U183"/>
  <c r="U199"/>
  <c r="U231"/>
  <c r="U263"/>
  <c r="U279"/>
  <c r="U295"/>
  <c r="U311"/>
  <c r="U343"/>
  <c r="U359"/>
  <c r="U375"/>
  <c r="U423"/>
  <c r="U471"/>
  <c r="U487"/>
  <c r="U503"/>
  <c r="U535"/>
  <c r="U567"/>
  <c r="U663"/>
  <c r="U679"/>
  <c r="U695"/>
  <c r="U727"/>
  <c r="U839"/>
  <c r="U887"/>
  <c r="U919"/>
  <c r="U1031"/>
  <c r="U1063"/>
  <c r="U1079"/>
  <c r="U1111"/>
  <c r="U1175"/>
  <c r="U1191"/>
  <c r="U1207"/>
  <c r="U1239"/>
  <c r="U1255"/>
  <c r="U1271"/>
  <c r="U1287"/>
  <c r="U1303"/>
  <c r="U1319"/>
  <c r="U1399"/>
  <c r="U1415"/>
  <c r="U1447"/>
  <c r="U1463"/>
  <c r="U1479"/>
  <c r="U1511"/>
  <c r="U1527"/>
  <c r="U1543"/>
  <c r="U1639"/>
  <c r="U1687"/>
  <c r="U1703"/>
  <c r="U1767"/>
  <c r="U1783"/>
  <c r="U1799"/>
  <c r="U1815"/>
  <c r="U1831"/>
  <c r="U1847"/>
  <c r="U1911"/>
  <c r="U1943"/>
  <c r="U1959"/>
  <c r="U1975"/>
  <c r="U2023"/>
  <c r="U2039"/>
  <c r="U2055"/>
  <c r="U2071"/>
  <c r="U2119"/>
  <c r="U2135"/>
  <c r="U2167"/>
  <c r="U2183"/>
  <c r="U2215"/>
  <c r="U2279"/>
  <c r="U2295"/>
  <c r="U2311"/>
  <c r="U2375"/>
  <c r="U2391"/>
  <c r="U2423"/>
  <c r="U54"/>
  <c r="U86"/>
  <c r="U102"/>
  <c r="U118"/>
  <c r="U150"/>
  <c r="U294"/>
  <c r="U358"/>
  <c r="U374"/>
  <c r="U438"/>
  <c r="U470"/>
  <c r="U502"/>
  <c r="U550"/>
  <c r="U566"/>
  <c r="U630"/>
  <c r="U646"/>
  <c r="U694"/>
  <c r="U726"/>
  <c r="U742"/>
  <c r="U758"/>
  <c r="U838"/>
  <c r="U854"/>
  <c r="U902"/>
  <c r="U966"/>
  <c r="U982"/>
  <c r="U998"/>
  <c r="U1062"/>
  <c r="U1094"/>
  <c r="U1126"/>
  <c r="U1142"/>
  <c r="U1222"/>
  <c r="U1238"/>
  <c r="U1286"/>
  <c r="U1318"/>
  <c r="U1334"/>
  <c r="U1366"/>
  <c r="U1526"/>
  <c r="U1558"/>
  <c r="U1574"/>
  <c r="U1590"/>
  <c r="U1606"/>
  <c r="U1686"/>
  <c r="U1718"/>
  <c r="U1734"/>
  <c r="U1846"/>
  <c r="U1990"/>
  <c r="U2022"/>
  <c r="U2070"/>
  <c r="U2150"/>
  <c r="U2182"/>
  <c r="U2342"/>
  <c r="U2390"/>
  <c r="U2406"/>
  <c r="U57"/>
  <c r="U73"/>
  <c r="U105"/>
  <c r="U153"/>
  <c r="U169"/>
  <c r="U249"/>
  <c r="U265"/>
  <c r="U281"/>
  <c r="U313"/>
  <c r="U3108"/>
  <c r="U3124"/>
  <c r="U3140"/>
  <c r="U3188"/>
  <c r="U3236"/>
  <c r="U3252"/>
  <c r="U3300"/>
  <c r="U3332"/>
  <c r="U3380"/>
  <c r="U3412"/>
  <c r="U3460"/>
  <c r="U3508"/>
  <c r="U2487"/>
  <c r="U2775"/>
  <c r="U2791"/>
  <c r="U2839"/>
  <c r="U3159"/>
  <c r="U3303"/>
  <c r="U3319"/>
  <c r="U3383"/>
  <c r="U3415"/>
  <c r="U3431"/>
  <c r="U3447"/>
  <c r="U3479"/>
  <c r="U2450"/>
  <c r="U2466"/>
  <c r="U2482"/>
  <c r="U2498"/>
  <c r="U2530"/>
  <c r="U2546"/>
  <c r="U2562"/>
  <c r="U2578"/>
  <c r="U2626"/>
  <c r="U2642"/>
  <c r="U2658"/>
  <c r="U2674"/>
  <c r="U2706"/>
  <c r="U2722"/>
  <c r="U2738"/>
  <c r="U2754"/>
  <c r="U2770"/>
  <c r="U2786"/>
  <c r="U2802"/>
  <c r="U2818"/>
  <c r="U2834"/>
  <c r="U2850"/>
  <c r="U2882"/>
  <c r="U2898"/>
  <c r="U2930"/>
  <c r="U2946"/>
  <c r="U2962"/>
  <c r="U3010"/>
  <c r="U3026"/>
  <c r="U3090"/>
  <c r="U3106"/>
  <c r="U3138"/>
  <c r="U3154"/>
  <c r="U3170"/>
  <c r="U3298"/>
  <c r="U3314"/>
  <c r="U3330"/>
  <c r="U3346"/>
  <c r="U3362"/>
  <c r="U3394"/>
  <c r="U3410"/>
  <c r="U3442"/>
  <c r="U3474"/>
  <c r="U3506"/>
  <c r="U901"/>
  <c r="U917"/>
  <c r="U933"/>
  <c r="U949"/>
  <c r="U965"/>
  <c r="U981"/>
  <c r="U1029"/>
  <c r="U1045"/>
  <c r="U1061"/>
  <c r="U1093"/>
  <c r="U1141"/>
  <c r="U1221"/>
  <c r="U1253"/>
  <c r="U1269"/>
  <c r="U1285"/>
  <c r="U1317"/>
  <c r="U1333"/>
  <c r="U1349"/>
  <c r="U1381"/>
  <c r="U1413"/>
  <c r="U1429"/>
  <c r="U1445"/>
  <c r="U1461"/>
  <c r="U1477"/>
  <c r="U1493"/>
  <c r="U1509"/>
  <c r="U1525"/>
  <c r="U1541"/>
  <c r="U1557"/>
  <c r="U1573"/>
  <c r="U1589"/>
  <c r="U1605"/>
  <c r="U1621"/>
  <c r="U1637"/>
  <c r="U1669"/>
  <c r="U1685"/>
  <c r="U1701"/>
  <c r="U1717"/>
  <c r="U1733"/>
  <c r="U1749"/>
  <c r="U1797"/>
  <c r="U1813"/>
  <c r="U1845"/>
  <c r="U1877"/>
  <c r="U1909"/>
  <c r="U1925"/>
  <c r="U1941"/>
  <c r="U1957"/>
  <c r="U1973"/>
  <c r="U1989"/>
  <c r="U2021"/>
  <c r="U2037"/>
  <c r="U2053"/>
  <c r="U2069"/>
  <c r="U2085"/>
  <c r="U2133"/>
  <c r="U2165"/>
  <c r="U2181"/>
  <c r="U2213"/>
  <c r="U2229"/>
  <c r="U2245"/>
  <c r="U2261"/>
  <c r="U2277"/>
  <c r="U2293"/>
  <c r="U2309"/>
  <c r="U2325"/>
  <c r="U2341"/>
  <c r="U2357"/>
  <c r="U2373"/>
  <c r="U2389"/>
  <c r="U2405"/>
  <c r="U2421"/>
  <c r="U2469"/>
  <c r="U2485"/>
  <c r="U2501"/>
  <c r="U2517"/>
  <c r="U2533"/>
  <c r="U2549"/>
  <c r="U2581"/>
  <c r="U2597"/>
  <c r="U2613"/>
  <c r="U2645"/>
  <c r="U2661"/>
  <c r="U2677"/>
  <c r="U2693"/>
  <c r="U2709"/>
  <c r="U2725"/>
  <c r="U2741"/>
  <c r="U2757"/>
  <c r="U2805"/>
  <c r="U2821"/>
  <c r="U2837"/>
  <c r="U2853"/>
  <c r="U2869"/>
  <c r="U2885"/>
  <c r="U2901"/>
  <c r="U2917"/>
  <c r="U2933"/>
  <c r="U2965"/>
  <c r="U2981"/>
  <c r="U3029"/>
  <c r="U3045"/>
  <c r="U3061"/>
  <c r="U3077"/>
  <c r="U3093"/>
  <c r="U3141"/>
  <c r="U3173"/>
  <c r="U3189"/>
  <c r="U3205"/>
  <c r="U3253"/>
  <c r="U3285"/>
  <c r="U3317"/>
  <c r="U3333"/>
  <c r="U3365"/>
  <c r="U3381"/>
  <c r="U3397"/>
  <c r="U3413"/>
  <c r="U3445"/>
  <c r="U3461"/>
  <c r="U3477"/>
  <c r="U2480"/>
  <c r="U2512"/>
  <c r="U2528"/>
  <c r="U2544"/>
  <c r="U2576"/>
  <c r="U2592"/>
  <c r="U2608"/>
  <c r="U2640"/>
  <c r="U2688"/>
  <c r="U2816"/>
  <c r="U3040"/>
  <c r="U3056"/>
  <c r="U3072"/>
  <c r="U3136"/>
  <c r="U3152"/>
  <c r="U3168"/>
  <c r="U3200"/>
  <c r="U3216"/>
  <c r="U3232"/>
  <c r="U3264"/>
  <c r="U3328"/>
  <c r="U3344"/>
  <c r="U2931"/>
  <c r="U2947"/>
  <c r="U2963"/>
  <c r="U3011"/>
  <c r="U3027"/>
  <c r="U3123"/>
  <c r="U3155"/>
  <c r="U3171"/>
  <c r="U3187"/>
  <c r="U3203"/>
  <c r="U3235"/>
  <c r="U3251"/>
  <c r="U3283"/>
  <c r="U3299"/>
  <c r="U3363"/>
  <c r="U3379"/>
  <c r="U3411"/>
  <c r="U3475"/>
  <c r="U2446"/>
  <c r="U2462"/>
  <c r="U2494"/>
  <c r="U2558"/>
  <c r="U2622"/>
  <c r="U2654"/>
  <c r="U2718"/>
  <c r="U2734"/>
  <c r="U2782"/>
  <c r="U2830"/>
  <c r="U2894"/>
  <c r="U2926"/>
  <c r="U2942"/>
  <c r="U2974"/>
  <c r="U2990"/>
  <c r="U3006"/>
  <c r="U3022"/>
  <c r="U3054"/>
  <c r="U3086"/>
  <c r="U3118"/>
  <c r="U3310"/>
  <c r="U3342"/>
  <c r="U3406"/>
  <c r="U3422"/>
  <c r="U3454"/>
  <c r="U892"/>
  <c r="U924"/>
  <c r="U940"/>
  <c r="U972"/>
  <c r="U1004"/>
  <c r="U1020"/>
  <c r="U1068"/>
  <c r="U1148"/>
  <c r="U1164"/>
  <c r="U1180"/>
  <c r="U1212"/>
  <c r="U1244"/>
  <c r="U1276"/>
  <c r="U1308"/>
  <c r="U1324"/>
  <c r="U1340"/>
  <c r="U1356"/>
  <c r="U1404"/>
  <c r="U1436"/>
  <c r="U1452"/>
  <c r="U1468"/>
  <c r="U1484"/>
  <c r="U1516"/>
  <c r="U1548"/>
  <c r="U1564"/>
  <c r="U1580"/>
  <c r="U1596"/>
  <c r="U1612"/>
  <c r="U1644"/>
  <c r="U1660"/>
  <c r="U1692"/>
  <c r="U1708"/>
  <c r="U1756"/>
  <c r="U1772"/>
  <c r="U1788"/>
  <c r="U1804"/>
  <c r="U1852"/>
  <c r="U1868"/>
  <c r="U1900"/>
  <c r="U1916"/>
  <c r="U1964"/>
  <c r="U1980"/>
  <c r="U1996"/>
  <c r="U2012"/>
  <c r="U2028"/>
  <c r="U2044"/>
  <c r="U2076"/>
  <c r="U2108"/>
  <c r="U2124"/>
  <c r="U2140"/>
  <c r="U2156"/>
  <c r="U2204"/>
  <c r="U2220"/>
  <c r="U2332"/>
  <c r="U2364"/>
  <c r="U2380"/>
  <c r="U2428"/>
  <c r="U30"/>
  <c r="U159"/>
  <c r="U207"/>
  <c r="U223"/>
  <c r="U239"/>
  <c r="U271"/>
  <c r="U287"/>
  <c r="U319"/>
  <c r="U463"/>
  <c r="U559"/>
  <c r="U703"/>
  <c r="U847"/>
  <c r="U895"/>
  <c r="U1087"/>
  <c r="U1119"/>
  <c r="U1263"/>
  <c r="U1375"/>
  <c r="U1407"/>
  <c r="U1503"/>
  <c r="U1599"/>
  <c r="U1647"/>
  <c r="U1711"/>
  <c r="U1775"/>
  <c r="U2095"/>
  <c r="U2127"/>
  <c r="U2287"/>
  <c r="U2415"/>
  <c r="U2431"/>
  <c r="U62"/>
  <c r="U126"/>
  <c r="U142"/>
  <c r="U238"/>
  <c r="U254"/>
  <c r="U286"/>
  <c r="U366"/>
  <c r="U382"/>
  <c r="U526"/>
  <c r="U606"/>
  <c r="U638"/>
  <c r="U702"/>
  <c r="U766"/>
  <c r="U1038"/>
  <c r="U1086"/>
  <c r="U1214"/>
  <c r="U1278"/>
  <c r="U1294"/>
  <c r="U1358"/>
  <c r="U1374"/>
  <c r="U1406"/>
  <c r="U1438"/>
  <c r="U1470"/>
  <c r="U1518"/>
  <c r="U1566"/>
  <c r="U1598"/>
  <c r="U1662"/>
  <c r="U1726"/>
  <c r="U1806"/>
  <c r="U1854"/>
  <c r="U1870"/>
  <c r="U1886"/>
  <c r="U1966"/>
  <c r="U2014"/>
  <c r="U2094"/>
  <c r="U2110"/>
  <c r="U2190"/>
  <c r="U2238"/>
  <c r="U2254"/>
  <c r="U2270"/>
  <c r="U2366"/>
  <c r="U2398"/>
  <c r="U2414"/>
  <c r="U97"/>
  <c r="U209"/>
  <c r="U257"/>
  <c r="U273"/>
  <c r="U289"/>
  <c r="U321"/>
  <c r="U401"/>
  <c r="U417"/>
  <c r="U513"/>
  <c r="U545"/>
  <c r="U577"/>
  <c r="U673"/>
  <c r="U705"/>
  <c r="U769"/>
  <c r="U897"/>
  <c r="U1041"/>
  <c r="U1057"/>
  <c r="U1089"/>
  <c r="U1153"/>
  <c r="U1201"/>
  <c r="U1217"/>
  <c r="U1265"/>
  <c r="U1281"/>
  <c r="U1297"/>
  <c r="U1329"/>
  <c r="U1377"/>
  <c r="U1393"/>
  <c r="U1409"/>
  <c r="U1457"/>
  <c r="U1473"/>
  <c r="U1489"/>
  <c r="U1505"/>
  <c r="U1521"/>
  <c r="U1537"/>
  <c r="U1553"/>
  <c r="U1569"/>
  <c r="U1585"/>
  <c r="U1665"/>
  <c r="U1857"/>
  <c r="U1921"/>
  <c r="U1937"/>
  <c r="U1969"/>
  <c r="U1985"/>
  <c r="U2017"/>
  <c r="U2033"/>
  <c r="U2049"/>
  <c r="U2065"/>
  <c r="U2081"/>
  <c r="U2241"/>
  <c r="U2257"/>
  <c r="U2305"/>
  <c r="U2337"/>
  <c r="U2369"/>
  <c r="U2401"/>
  <c r="U2417"/>
  <c r="U2481"/>
  <c r="U2609"/>
  <c r="U2625"/>
  <c r="U2705"/>
  <c r="U2721"/>
  <c r="U2737"/>
  <c r="U2753"/>
  <c r="U2769"/>
  <c r="U2833"/>
  <c r="U2865"/>
  <c r="U2945"/>
  <c r="U2961"/>
  <c r="U2993"/>
  <c r="U3009"/>
  <c r="U3233"/>
  <c r="U3329"/>
  <c r="U3345"/>
  <c r="U2668"/>
  <c r="U2700"/>
  <c r="U2732"/>
  <c r="U2780"/>
  <c r="U2844"/>
  <c r="U2860"/>
  <c r="U2924"/>
  <c r="U3100"/>
  <c r="U3180"/>
  <c r="U3196"/>
  <c r="U3212"/>
  <c r="U3228"/>
  <c r="U3244"/>
  <c r="U3292"/>
  <c r="U3372"/>
  <c r="U2463"/>
  <c r="U2479"/>
  <c r="U2527"/>
  <c r="U2543"/>
  <c r="U2559"/>
  <c r="U2607"/>
  <c r="U2623"/>
  <c r="U2655"/>
  <c r="U2719"/>
  <c r="U2735"/>
  <c r="U2799"/>
  <c r="U2815"/>
  <c r="U2911"/>
  <c r="U3007"/>
  <c r="U3023"/>
  <c r="U3055"/>
  <c r="U3087"/>
  <c r="U3103"/>
  <c r="U3135"/>
  <c r="U3151"/>
  <c r="U3183"/>
  <c r="U3231"/>
  <c r="U3295"/>
  <c r="U3375"/>
  <c r="U3391"/>
  <c r="U3407"/>
  <c r="U2442"/>
  <c r="U2458"/>
  <c r="U2586"/>
  <c r="U2650"/>
  <c r="U2666"/>
  <c r="U2714"/>
  <c r="U2762"/>
  <c r="U2778"/>
  <c r="U2826"/>
  <c r="U2842"/>
  <c r="U2954"/>
  <c r="U3050"/>
  <c r="U3178"/>
  <c r="U3306"/>
  <c r="U3370"/>
  <c r="U3434"/>
  <c r="U3466"/>
  <c r="U936"/>
  <c r="U984"/>
  <c r="U1032"/>
  <c r="U1064"/>
  <c r="U1112"/>
  <c r="U1224"/>
  <c r="U1240"/>
  <c r="U1272"/>
  <c r="U1304"/>
  <c r="U1320"/>
  <c r="U1432"/>
  <c r="U1496"/>
  <c r="U1576"/>
  <c r="U1608"/>
  <c r="U1624"/>
  <c r="U1640"/>
  <c r="U1720"/>
  <c r="U1736"/>
  <c r="U315"/>
  <c r="U363"/>
  <c r="U379"/>
  <c r="U427"/>
  <c r="U443"/>
  <c r="U475"/>
  <c r="U491"/>
  <c r="U507"/>
  <c r="U523"/>
  <c r="U539"/>
  <c r="U587"/>
  <c r="U619"/>
  <c r="U635"/>
  <c r="U683"/>
  <c r="U715"/>
  <c r="U731"/>
  <c r="U763"/>
  <c r="U795"/>
  <c r="U811"/>
  <c r="U843"/>
  <c r="U907"/>
  <c r="U923"/>
  <c r="U955"/>
  <c r="U1067"/>
  <c r="U1179"/>
  <c r="U1323"/>
  <c r="U1515"/>
  <c r="U1531"/>
  <c r="U1547"/>
  <c r="U1579"/>
  <c r="U1675"/>
  <c r="U1867"/>
  <c r="U1931"/>
  <c r="U2123"/>
  <c r="U2139"/>
  <c r="U2203"/>
  <c r="U2235"/>
  <c r="U2347"/>
  <c r="U2411"/>
  <c r="U58"/>
  <c r="U90"/>
  <c r="U234"/>
  <c r="U250"/>
  <c r="U266"/>
  <c r="U314"/>
  <c r="U330"/>
  <c r="U490"/>
  <c r="U522"/>
  <c r="U634"/>
  <c r="U650"/>
  <c r="U698"/>
  <c r="U778"/>
  <c r="U810"/>
  <c r="U954"/>
  <c r="U1002"/>
  <c r="U1114"/>
  <c r="U1130"/>
  <c r="U1178"/>
  <c r="U1258"/>
  <c r="U1274"/>
  <c r="U1402"/>
  <c r="U1482"/>
  <c r="U1514"/>
  <c r="U1610"/>
  <c r="U1626"/>
  <c r="U1642"/>
  <c r="U1658"/>
  <c r="U1674"/>
  <c r="U1722"/>
  <c r="U1754"/>
  <c r="U1786"/>
  <c r="U1802"/>
  <c r="U1818"/>
  <c r="U1834"/>
  <c r="U1866"/>
  <c r="U1882"/>
  <c r="U1898"/>
  <c r="U1930"/>
  <c r="U1962"/>
  <c r="U1978"/>
  <c r="U1994"/>
  <c r="U2058"/>
  <c r="U2090"/>
  <c r="U2106"/>
  <c r="U2154"/>
  <c r="U2170"/>
  <c r="U2186"/>
  <c r="U2314"/>
  <c r="U2346"/>
  <c r="U2378"/>
  <c r="U2394"/>
  <c r="U45"/>
  <c r="U61"/>
  <c r="U157"/>
  <c r="U189"/>
  <c r="U237"/>
  <c r="U269"/>
  <c r="U301"/>
  <c r="U349"/>
  <c r="U3368"/>
  <c r="U3416"/>
  <c r="U3448"/>
  <c r="U3464"/>
  <c r="U2459"/>
  <c r="U2539"/>
  <c r="U2571"/>
  <c r="U2619"/>
  <c r="U2651"/>
  <c r="U2683"/>
  <c r="U2699"/>
  <c r="U2715"/>
  <c r="U2747"/>
  <c r="U2827"/>
  <c r="U2907"/>
  <c r="U2923"/>
  <c r="U2955"/>
  <c r="U3019"/>
  <c r="U3051"/>
  <c r="U3067"/>
  <c r="U3083"/>
  <c r="U3115"/>
  <c r="U3131"/>
  <c r="U3147"/>
  <c r="U3211"/>
  <c r="U3227"/>
  <c r="U3243"/>
  <c r="U3275"/>
  <c r="U3339"/>
  <c r="U3355"/>
  <c r="U3371"/>
  <c r="U900"/>
  <c r="U916"/>
  <c r="U948"/>
  <c r="U1028"/>
  <c r="U1060"/>
  <c r="U1092"/>
  <c r="U1252"/>
  <c r="U1316"/>
  <c r="U1332"/>
  <c r="U1364"/>
  <c r="U1396"/>
  <c r="U1412"/>
  <c r="U1460"/>
  <c r="U1508"/>
  <c r="U1572"/>
  <c r="U1620"/>
  <c r="U1636"/>
  <c r="U1652"/>
  <c r="U1892"/>
  <c r="U1908"/>
  <c r="U1972"/>
  <c r="U2148"/>
  <c r="U2228"/>
  <c r="U2308"/>
  <c r="U2436"/>
  <c r="U71"/>
  <c r="U103"/>
  <c r="U151"/>
  <c r="U167"/>
  <c r="U247"/>
  <c r="U327"/>
  <c r="U391"/>
  <c r="U407"/>
  <c r="U439"/>
  <c r="U519"/>
  <c r="U551"/>
  <c r="U599"/>
  <c r="U615"/>
  <c r="U631"/>
  <c r="U647"/>
  <c r="U711"/>
  <c r="U743"/>
  <c r="U759"/>
  <c r="U791"/>
  <c r="U807"/>
  <c r="U823"/>
  <c r="U855"/>
  <c r="U871"/>
  <c r="U903"/>
  <c r="U935"/>
  <c r="U983"/>
  <c r="U999"/>
  <c r="U1015"/>
  <c r="U1047"/>
  <c r="U1095"/>
  <c r="U1127"/>
  <c r="U1223"/>
  <c r="U1335"/>
  <c r="U1367"/>
  <c r="U1383"/>
  <c r="U1591"/>
  <c r="U1607"/>
  <c r="U1623"/>
  <c r="U1751"/>
  <c r="U1863"/>
  <c r="U1879"/>
  <c r="U1895"/>
  <c r="U1991"/>
  <c r="U2007"/>
  <c r="U2087"/>
  <c r="U2103"/>
  <c r="U2151"/>
  <c r="U2231"/>
  <c r="U2247"/>
  <c r="U2263"/>
  <c r="U2327"/>
  <c r="U2343"/>
  <c r="U2359"/>
  <c r="U2407"/>
  <c r="U70"/>
  <c r="U198"/>
  <c r="U214"/>
  <c r="U262"/>
  <c r="U310"/>
  <c r="U390"/>
  <c r="U406"/>
  <c r="U422"/>
  <c r="U454"/>
  <c r="U598"/>
  <c r="U678"/>
  <c r="U710"/>
  <c r="U774"/>
  <c r="U870"/>
  <c r="U1046"/>
  <c r="U1174"/>
  <c r="U1302"/>
  <c r="U1382"/>
  <c r="U1430"/>
  <c r="U1446"/>
  <c r="U1462"/>
  <c r="U1510"/>
  <c r="U1622"/>
  <c r="U1670"/>
  <c r="U1702"/>
  <c r="U1782"/>
  <c r="U1862"/>
  <c r="U1878"/>
  <c r="U1894"/>
  <c r="U1910"/>
  <c r="U1942"/>
  <c r="U2006"/>
  <c r="U2038"/>
  <c r="U2198"/>
  <c r="U2214"/>
  <c r="U2230"/>
  <c r="U2246"/>
  <c r="U2262"/>
  <c r="U2278"/>
  <c r="U2358"/>
  <c r="U2374"/>
  <c r="U89"/>
  <c r="U217"/>
  <c r="U297"/>
  <c r="U345"/>
  <c r="U377"/>
  <c r="U393"/>
  <c r="U425"/>
  <c r="U441"/>
  <c r="U457"/>
  <c r="U473"/>
  <c r="U489"/>
  <c r="U505"/>
  <c r="U521"/>
  <c r="U537"/>
  <c r="U569"/>
  <c r="U601"/>
  <c r="U617"/>
  <c r="U633"/>
  <c r="U665"/>
  <c r="U681"/>
  <c r="U697"/>
  <c r="U713"/>
  <c r="U729"/>
  <c r="U745"/>
  <c r="U761"/>
  <c r="U793"/>
  <c r="U809"/>
  <c r="U825"/>
  <c r="U857"/>
  <c r="U873"/>
  <c r="U889"/>
  <c r="U905"/>
  <c r="U921"/>
  <c r="U937"/>
  <c r="U953"/>
  <c r="U969"/>
  <c r="U985"/>
  <c r="U1001"/>
  <c r="U1017"/>
  <c r="U1033"/>
  <c r="U1049"/>
  <c r="U1097"/>
  <c r="U1113"/>
  <c r="U1145"/>
  <c r="U1161"/>
  <c r="U1177"/>
  <c r="U1209"/>
  <c r="U1225"/>
  <c r="U1257"/>
  <c r="U1289"/>
  <c r="U1321"/>
  <c r="U1385"/>
  <c r="U1401"/>
  <c r="U1433"/>
  <c r="U1513"/>
  <c r="U1529"/>
  <c r="U1577"/>
  <c r="U1593"/>
  <c r="U1609"/>
  <c r="U1625"/>
  <c r="U1657"/>
  <c r="U1705"/>
  <c r="U1721"/>
  <c r="U1737"/>
  <c r="U1753"/>
  <c r="U1785"/>
  <c r="U1801"/>
  <c r="U1817"/>
  <c r="U1833"/>
  <c r="U1849"/>
  <c r="U1865"/>
  <c r="U1881"/>
  <c r="U1897"/>
  <c r="U1913"/>
  <c r="U1929"/>
  <c r="U1961"/>
  <c r="U1977"/>
  <c r="U2009"/>
  <c r="U2025"/>
  <c r="U2041"/>
  <c r="U2073"/>
  <c r="U2089"/>
  <c r="U2105"/>
  <c r="U2137"/>
  <c r="U2169"/>
  <c r="U2185"/>
  <c r="U2201"/>
  <c r="U2217"/>
  <c r="U2249"/>
  <c r="U2265"/>
  <c r="U2281"/>
  <c r="U2313"/>
  <c r="U2345"/>
  <c r="U2361"/>
  <c r="U2377"/>
  <c r="U2425"/>
  <c r="U2441"/>
  <c r="U2457"/>
  <c r="U2473"/>
  <c r="U2489"/>
  <c r="U2521"/>
  <c r="U2537"/>
  <c r="U2553"/>
  <c r="U2569"/>
  <c r="U2601"/>
  <c r="U2633"/>
  <c r="U2665"/>
  <c r="U2697"/>
  <c r="U2713"/>
  <c r="U2761"/>
  <c r="U2777"/>
  <c r="U2793"/>
  <c r="U2825"/>
  <c r="U2841"/>
  <c r="U2889"/>
  <c r="U2905"/>
  <c r="U2921"/>
  <c r="U2985"/>
  <c r="U3001"/>
  <c r="U3033"/>
  <c r="U3065"/>
  <c r="U3081"/>
  <c r="U3097"/>
  <c r="U3113"/>
  <c r="U3145"/>
  <c r="U3161"/>
  <c r="U3209"/>
  <c r="U3225"/>
  <c r="U3321"/>
  <c r="U3353"/>
  <c r="U3417"/>
  <c r="U3449"/>
  <c r="U3465"/>
  <c r="U3481"/>
  <c r="U3505"/>
  <c r="U2452"/>
  <c r="U2468"/>
  <c r="U2500"/>
  <c r="U2516"/>
  <c r="U2532"/>
  <c r="U2548"/>
  <c r="U2564"/>
  <c r="U2580"/>
  <c r="U2596"/>
  <c r="U2612"/>
  <c r="U2628"/>
  <c r="U2660"/>
  <c r="U2676"/>
  <c r="U2756"/>
  <c r="U2836"/>
  <c r="U2868"/>
  <c r="U2900"/>
  <c r="U2916"/>
  <c r="U2932"/>
  <c r="U2948"/>
  <c r="U2996"/>
  <c r="U3012"/>
  <c r="U3396"/>
  <c r="U3444"/>
  <c r="U3476"/>
  <c r="U2471"/>
  <c r="U2519"/>
  <c r="U2535"/>
  <c r="U2583"/>
  <c r="U2679"/>
  <c r="U2695"/>
  <c r="U2711"/>
  <c r="U2855"/>
  <c r="U2903"/>
  <c r="U2967"/>
  <c r="U2983"/>
  <c r="U3015"/>
  <c r="U3047"/>
  <c r="U3095"/>
  <c r="U3191"/>
  <c r="U3207"/>
  <c r="U3239"/>
  <c r="U3287"/>
  <c r="U3335"/>
  <c r="U3351"/>
  <c r="U3367"/>
  <c r="U3497"/>
  <c r="U2448"/>
  <c r="U2464"/>
  <c r="U2496"/>
  <c r="U2560"/>
  <c r="U2624"/>
  <c r="U2672"/>
  <c r="U2704"/>
  <c r="U2720"/>
  <c r="U2736"/>
  <c r="U2784"/>
  <c r="U2800"/>
  <c r="U2832"/>
  <c r="U2848"/>
  <c r="U2864"/>
  <c r="U2896"/>
  <c r="U2912"/>
  <c r="U2944"/>
  <c r="U2960"/>
  <c r="U2992"/>
  <c r="U3024"/>
  <c r="U3088"/>
  <c r="U3104"/>
  <c r="U3120"/>
  <c r="U3184"/>
  <c r="U3280"/>
  <c r="U3296"/>
  <c r="U3312"/>
  <c r="U3360"/>
  <c r="U3440"/>
  <c r="U3472"/>
  <c r="U3488"/>
  <c r="U3504"/>
  <c r="U3507"/>
  <c r="U2451"/>
  <c r="U2467"/>
  <c r="U2483"/>
  <c r="U2499"/>
  <c r="U2531"/>
  <c r="U2547"/>
  <c r="U2579"/>
  <c r="U2595"/>
  <c r="U2611"/>
  <c r="U2627"/>
  <c r="U2659"/>
  <c r="U2707"/>
  <c r="U2835"/>
  <c r="U2915"/>
  <c r="U3075"/>
  <c r="U3091"/>
  <c r="U3107"/>
  <c r="U3139"/>
  <c r="U3427"/>
  <c r="U3443"/>
  <c r="U3459"/>
  <c r="U3495"/>
  <c r="U2510"/>
  <c r="U2526"/>
  <c r="U2542"/>
  <c r="U2590"/>
  <c r="U2750"/>
  <c r="U2798"/>
  <c r="U2814"/>
  <c r="U2862"/>
  <c r="U2878"/>
  <c r="U2910"/>
  <c r="U2958"/>
  <c r="U3038"/>
  <c r="U3070"/>
  <c r="U3102"/>
  <c r="U3134"/>
  <c r="U3150"/>
  <c r="U3182"/>
  <c r="U3198"/>
  <c r="U3214"/>
  <c r="U3230"/>
  <c r="U3262"/>
  <c r="U3278"/>
  <c r="U3294"/>
  <c r="U3358"/>
  <c r="U3374"/>
  <c r="U3390"/>
  <c r="U3438"/>
  <c r="U3486"/>
  <c r="U3502"/>
  <c r="U1676"/>
  <c r="U1724"/>
  <c r="U1932"/>
  <c r="U2172"/>
  <c r="U2188"/>
  <c r="U2236"/>
  <c r="U2268"/>
  <c r="U2348"/>
  <c r="U31"/>
  <c r="U63"/>
  <c r="U79"/>
  <c r="U111"/>
  <c r="U127"/>
  <c r="U143"/>
  <c r="U175"/>
  <c r="U335"/>
  <c r="U383"/>
  <c r="U399"/>
  <c r="U415"/>
  <c r="U479"/>
  <c r="U495"/>
  <c r="U511"/>
  <c r="U527"/>
  <c r="U543"/>
  <c r="U591"/>
  <c r="U607"/>
  <c r="U639"/>
  <c r="U655"/>
  <c r="U671"/>
  <c r="U751"/>
  <c r="U783"/>
  <c r="U815"/>
  <c r="U927"/>
  <c r="U943"/>
  <c r="U959"/>
  <c r="U1007"/>
  <c r="U1023"/>
  <c r="U1055"/>
  <c r="U1071"/>
  <c r="U1135"/>
  <c r="U1151"/>
  <c r="U1183"/>
  <c r="U1199"/>
  <c r="U1215"/>
  <c r="U1247"/>
  <c r="U1279"/>
  <c r="U1295"/>
  <c r="U1327"/>
  <c r="U1343"/>
  <c r="U1359"/>
  <c r="U1391"/>
  <c r="U1423"/>
  <c r="U1471"/>
  <c r="U1551"/>
  <c r="U1583"/>
  <c r="U1615"/>
  <c r="U1631"/>
  <c r="U1695"/>
  <c r="U1727"/>
  <c r="U1759"/>
  <c r="U1791"/>
  <c r="U1807"/>
  <c r="U1839"/>
  <c r="U1871"/>
  <c r="U1887"/>
  <c r="U1919"/>
  <c r="U1951"/>
  <c r="U2031"/>
  <c r="U2047"/>
  <c r="U2111"/>
  <c r="U2159"/>
  <c r="U2175"/>
  <c r="U2239"/>
  <c r="U2271"/>
  <c r="U2351"/>
  <c r="U2383"/>
  <c r="U2399"/>
  <c r="U46"/>
  <c r="U94"/>
  <c r="U158"/>
  <c r="U190"/>
  <c r="U206"/>
  <c r="U222"/>
  <c r="U270"/>
  <c r="U302"/>
  <c r="U318"/>
  <c r="U334"/>
  <c r="U446"/>
  <c r="U462"/>
  <c r="U494"/>
  <c r="U510"/>
  <c r="U542"/>
  <c r="U574"/>
  <c r="U622"/>
  <c r="U654"/>
  <c r="U670"/>
  <c r="U686"/>
  <c r="U718"/>
  <c r="U782"/>
  <c r="U830"/>
  <c r="U846"/>
  <c r="U862"/>
  <c r="U942"/>
  <c r="U974"/>
  <c r="U1006"/>
  <c r="U1022"/>
  <c r="U1054"/>
  <c r="U1102"/>
  <c r="U1118"/>
  <c r="U1150"/>
  <c r="U1166"/>
  <c r="U1182"/>
  <c r="U1246"/>
  <c r="U1326"/>
  <c r="U1422"/>
  <c r="U1486"/>
  <c r="U1534"/>
  <c r="U1582"/>
  <c r="U1614"/>
  <c r="U1646"/>
  <c r="U1694"/>
  <c r="U1710"/>
  <c r="U1790"/>
  <c r="U1822"/>
  <c r="U1838"/>
  <c r="U1902"/>
  <c r="U1918"/>
  <c r="U1950"/>
  <c r="U1998"/>
  <c r="U2030"/>
  <c r="U2046"/>
  <c r="U2078"/>
  <c r="U2126"/>
  <c r="U2222"/>
  <c r="U2286"/>
  <c r="U2318"/>
  <c r="U2334"/>
  <c r="U2430"/>
  <c r="U49"/>
  <c r="U81"/>
  <c r="U113"/>
  <c r="U145"/>
  <c r="U161"/>
  <c r="U177"/>
  <c r="U193"/>
  <c r="U305"/>
  <c r="U3036"/>
  <c r="U3084"/>
  <c r="U3164"/>
  <c r="U3276"/>
  <c r="U3308"/>
  <c r="U3324"/>
  <c r="U3340"/>
  <c r="U3388"/>
  <c r="U3420"/>
  <c r="U3436"/>
  <c r="U3452"/>
  <c r="U3500"/>
  <c r="U2639"/>
  <c r="U2687"/>
  <c r="U2751"/>
  <c r="U2847"/>
  <c r="U2943"/>
  <c r="U2959"/>
  <c r="U2991"/>
  <c r="U3215"/>
  <c r="U3247"/>
  <c r="U3327"/>
  <c r="U3423"/>
  <c r="U3439"/>
  <c r="U3455"/>
  <c r="U3471"/>
  <c r="U3487"/>
  <c r="U2474"/>
  <c r="U2490"/>
  <c r="U2506"/>
  <c r="U2522"/>
  <c r="U2538"/>
  <c r="U2554"/>
  <c r="U2570"/>
  <c r="U2602"/>
  <c r="U2618"/>
  <c r="U2634"/>
  <c r="U2682"/>
  <c r="U2698"/>
  <c r="U2730"/>
  <c r="U2746"/>
  <c r="U2794"/>
  <c r="U2810"/>
  <c r="U2858"/>
  <c r="U2874"/>
  <c r="U2890"/>
  <c r="U2906"/>
  <c r="U2922"/>
  <c r="U2938"/>
  <c r="U2970"/>
  <c r="U2986"/>
  <c r="U3002"/>
  <c r="U3018"/>
  <c r="U3034"/>
  <c r="U3066"/>
  <c r="U3082"/>
  <c r="U3098"/>
  <c r="U3114"/>
  <c r="U3130"/>
  <c r="U3146"/>
  <c r="U3162"/>
  <c r="U3194"/>
  <c r="U3210"/>
  <c r="U3226"/>
  <c r="U3242"/>
  <c r="U3258"/>
  <c r="U3274"/>
  <c r="U3290"/>
  <c r="U3322"/>
  <c r="U3338"/>
  <c r="U3354"/>
  <c r="U3386"/>
  <c r="U3402"/>
  <c r="U3418"/>
  <c r="U3450"/>
  <c r="U3482"/>
  <c r="U3498"/>
  <c r="U3501"/>
  <c r="U1000"/>
  <c r="U1016"/>
  <c r="U1096"/>
  <c r="U1176"/>
  <c r="U1256"/>
  <c r="U1288"/>
  <c r="U1336"/>
  <c r="U1368"/>
  <c r="U1512"/>
  <c r="U1528"/>
  <c r="U93"/>
  <c r="U109"/>
  <c r="U125"/>
  <c r="U253"/>
  <c r="U333"/>
  <c r="U381"/>
  <c r="U397"/>
  <c r="U493"/>
  <c r="U509"/>
  <c r="U541"/>
  <c r="U557"/>
  <c r="U573"/>
  <c r="U605"/>
  <c r="U637"/>
  <c r="U653"/>
  <c r="U669"/>
  <c r="U765"/>
  <c r="U781"/>
  <c r="U797"/>
  <c r="U813"/>
  <c r="U829"/>
  <c r="U845"/>
  <c r="U861"/>
  <c r="U877"/>
  <c r="U893"/>
  <c r="U909"/>
  <c r="U925"/>
  <c r="U941"/>
  <c r="U957"/>
  <c r="U973"/>
  <c r="U989"/>
  <c r="U1005"/>
  <c r="U1021"/>
  <c r="U1037"/>
  <c r="U1053"/>
  <c r="U1069"/>
  <c r="U1085"/>
  <c r="U1197"/>
  <c r="U1229"/>
  <c r="U1245"/>
  <c r="U1261"/>
  <c r="U1293"/>
  <c r="U1325"/>
  <c r="U1341"/>
  <c r="U1373"/>
  <c r="U1405"/>
  <c r="U1421"/>
  <c r="U1469"/>
  <c r="U1517"/>
  <c r="U1533"/>
  <c r="U1549"/>
  <c r="U1597"/>
  <c r="U1661"/>
  <c r="U1677"/>
  <c r="U1725"/>
  <c r="U1741"/>
  <c r="U1757"/>
  <c r="U1773"/>
  <c r="U1789"/>
  <c r="U1853"/>
  <c r="U1917"/>
  <c r="U1933"/>
  <c r="U1949"/>
  <c r="U1981"/>
  <c r="U2029"/>
  <c r="U2045"/>
  <c r="U2061"/>
  <c r="U2109"/>
  <c r="U2125"/>
  <c r="U2141"/>
  <c r="U2189"/>
  <c r="U2205"/>
  <c r="U2237"/>
  <c r="U2253"/>
  <c r="U2269"/>
  <c r="U2285"/>
  <c r="U2301"/>
  <c r="U2317"/>
  <c r="U2333"/>
  <c r="U2349"/>
  <c r="U2381"/>
  <c r="U2429"/>
  <c r="U2461"/>
  <c r="U2525"/>
  <c r="U2573"/>
  <c r="U2589"/>
  <c r="U2605"/>
  <c r="U2621"/>
  <c r="U2669"/>
  <c r="U2701"/>
  <c r="U2717"/>
  <c r="U2733"/>
  <c r="U2749"/>
  <c r="U2765"/>
  <c r="U2781"/>
  <c r="U2829"/>
  <c r="U2845"/>
  <c r="U2877"/>
  <c r="U2893"/>
  <c r="U2941"/>
  <c r="U2973"/>
  <c r="U3005"/>
  <c r="U3021"/>
  <c r="U3037"/>
  <c r="U3053"/>
  <c r="U3069"/>
  <c r="U3085"/>
  <c r="U3149"/>
  <c r="U3165"/>
  <c r="U3197"/>
  <c r="U3213"/>
  <c r="U3229"/>
  <c r="U3245"/>
  <c r="U3261"/>
  <c r="U3309"/>
  <c r="U3341"/>
  <c r="U3357"/>
  <c r="U3405"/>
  <c r="U3421"/>
  <c r="U3437"/>
  <c r="U3469"/>
  <c r="U2440"/>
  <c r="U2456"/>
  <c r="U2472"/>
  <c r="U2488"/>
  <c r="U2504"/>
  <c r="U2520"/>
  <c r="U2552"/>
  <c r="U2584"/>
  <c r="U2600"/>
  <c r="U2616"/>
  <c r="U2632"/>
  <c r="U2648"/>
  <c r="U2680"/>
  <c r="U2712"/>
  <c r="U2760"/>
  <c r="U2776"/>
  <c r="U2808"/>
  <c r="U3112"/>
  <c r="U3208"/>
  <c r="U3288"/>
  <c r="U2971"/>
  <c r="U3195"/>
  <c r="U3291"/>
  <c r="U2454"/>
  <c r="U2470"/>
  <c r="U2534"/>
  <c r="U2550"/>
  <c r="U2566"/>
  <c r="U2582"/>
  <c r="U2630"/>
  <c r="U2646"/>
  <c r="U2662"/>
  <c r="U2678"/>
  <c r="U2694"/>
  <c r="U2710"/>
  <c r="U2742"/>
  <c r="U2758"/>
  <c r="U2774"/>
  <c r="U2838"/>
  <c r="U2886"/>
  <c r="U2982"/>
  <c r="U3030"/>
  <c r="U3190"/>
  <c r="U3206"/>
  <c r="U3222"/>
  <c r="U3366"/>
  <c r="U3494"/>
  <c r="U1684"/>
  <c r="U1700"/>
  <c r="U1732"/>
  <c r="U1780"/>
  <c r="U3433"/>
  <c r="U2484"/>
  <c r="U2644"/>
  <c r="U2692"/>
  <c r="U2708"/>
  <c r="U2724"/>
  <c r="U2740"/>
  <c r="U2772"/>
  <c r="U2788"/>
  <c r="U2852"/>
  <c r="U3044"/>
  <c r="U3060"/>
  <c r="U3092"/>
  <c r="U3156"/>
  <c r="U3172"/>
  <c r="U3204"/>
  <c r="U3348"/>
  <c r="U3399"/>
  <c r="U23"/>
  <c r="U8"/>
  <c r="D16"/>
  <c r="D74"/>
  <c r="U12"/>
  <c r="D11"/>
  <c r="D15"/>
  <c r="D73" s="1"/>
  <c r="D69"/>
  <c r="U3"/>
  <c r="U14"/>
  <c r="U5"/>
  <c r="U10"/>
  <c r="U11"/>
  <c r="U7"/>
  <c r="U13"/>
  <c r="U4"/>
  <c r="U6"/>
  <c r="U15"/>
  <c r="U9"/>
  <c r="U16"/>
  <c r="U17"/>
  <c r="U18"/>
  <c r="Y1"/>
  <c r="Y19"/>
  <c r="Y176"/>
  <c r="Y208"/>
  <c r="Y240"/>
  <c r="Y272"/>
  <c r="Y288"/>
  <c r="Y304"/>
  <c r="Y320"/>
  <c r="Y352"/>
  <c r="Y384"/>
  <c r="Y400"/>
  <c r="Y608"/>
  <c r="Y752"/>
  <c r="Y784"/>
  <c r="Y800"/>
  <c r="Y832"/>
  <c r="Y864"/>
  <c r="Y880"/>
  <c r="Y236"/>
  <c r="Y268"/>
  <c r="Y284"/>
  <c r="Y300"/>
  <c r="Y316"/>
  <c r="Y364"/>
  <c r="Y380"/>
  <c r="Y396"/>
  <c r="Y476"/>
  <c r="Y524"/>
  <c r="Y572"/>
  <c r="Y588"/>
  <c r="Y636"/>
  <c r="Y668"/>
  <c r="Y684"/>
  <c r="Y700"/>
  <c r="Y716"/>
  <c r="Y732"/>
  <c r="Y748"/>
  <c r="Y796"/>
  <c r="Y812"/>
  <c r="Y828"/>
  <c r="Y844"/>
  <c r="Y860"/>
  <c r="Y876"/>
  <c r="Y104"/>
  <c r="Y152"/>
  <c r="Y168"/>
  <c r="Y264"/>
  <c r="Y312"/>
  <c r="Y424"/>
  <c r="Y456"/>
  <c r="Y52"/>
  <c r="Y100"/>
  <c r="Y196"/>
  <c r="Y260"/>
  <c r="Y276"/>
  <c r="Y324"/>
  <c r="Y372"/>
  <c r="Y404"/>
  <c r="Y420"/>
  <c r="Y436"/>
  <c r="Y500"/>
  <c r="Y532"/>
  <c r="Y564"/>
  <c r="Y596"/>
  <c r="Y660"/>
  <c r="Y692"/>
  <c r="Y708"/>
  <c r="Y724"/>
  <c r="Y740"/>
  <c r="Y756"/>
  <c r="Y772"/>
  <c r="Y788"/>
  <c r="Y804"/>
  <c r="Y820"/>
  <c r="Y836"/>
  <c r="Y868"/>
  <c r="Y896"/>
  <c r="Y1024"/>
  <c r="Y1136"/>
  <c r="Y1216"/>
  <c r="Y1248"/>
  <c r="Y1328"/>
  <c r="Y1392"/>
  <c r="Y1408"/>
  <c r="Y1600"/>
  <c r="Y1632"/>
  <c r="Y1680"/>
  <c r="Y1696"/>
  <c r="Y1728"/>
  <c r="Y1744"/>
  <c r="Y1760"/>
  <c r="Y1824"/>
  <c r="Y1840"/>
  <c r="Y1856"/>
  <c r="Y1872"/>
  <c r="Y1888"/>
  <c r="Y1904"/>
  <c r="Y1920"/>
  <c r="Y1936"/>
  <c r="Y1952"/>
  <c r="Y1968"/>
  <c r="Y1984"/>
  <c r="Y2000"/>
  <c r="Y2016"/>
  <c r="Y2032"/>
  <c r="Y2048"/>
  <c r="Y2064"/>
  <c r="Y2096"/>
  <c r="Y2128"/>
  <c r="Y2144"/>
  <c r="Y2176"/>
  <c r="Y2192"/>
  <c r="Y2224"/>
  <c r="Y2240"/>
  <c r="Y2256"/>
  <c r="Y2272"/>
  <c r="Y2288"/>
  <c r="Y2304"/>
  <c r="Y2320"/>
  <c r="Y2336"/>
  <c r="Y2352"/>
  <c r="Y2368"/>
  <c r="Y2384"/>
  <c r="Y2400"/>
  <c r="Y2416"/>
  <c r="Y2432"/>
  <c r="Y35"/>
  <c r="Y67"/>
  <c r="Y115"/>
  <c r="Y131"/>
  <c r="Y147"/>
  <c r="Y163"/>
  <c r="Y179"/>
  <c r="Y195"/>
  <c r="Y211"/>
  <c r="Y243"/>
  <c r="Y275"/>
  <c r="Y291"/>
  <c r="Y307"/>
  <c r="Y323"/>
  <c r="Y339"/>
  <c r="Y371"/>
  <c r="Y403"/>
  <c r="Y419"/>
  <c r="Y451"/>
  <c r="Y467"/>
  <c r="Y483"/>
  <c r="Y499"/>
  <c r="Y531"/>
  <c r="Y547"/>
  <c r="Y563"/>
  <c r="Y579"/>
  <c r="Y595"/>
  <c r="Y643"/>
  <c r="Y723"/>
  <c r="Y739"/>
  <c r="Y755"/>
  <c r="Y771"/>
  <c r="Y787"/>
  <c r="Y803"/>
  <c r="Y835"/>
  <c r="Y851"/>
  <c r="Y867"/>
  <c r="Y899"/>
  <c r="Y915"/>
  <c r="Y931"/>
  <c r="Y947"/>
  <c r="Y963"/>
  <c r="Y979"/>
  <c r="Y1011"/>
  <c r="Y1043"/>
  <c r="Y1059"/>
  <c r="Y1075"/>
  <c r="Y1107"/>
  <c r="Y1203"/>
  <c r="Y1219"/>
  <c r="Y1235"/>
  <c r="Y1283"/>
  <c r="Y1299"/>
  <c r="Y1315"/>
  <c r="Y1347"/>
  <c r="Y1427"/>
  <c r="Y1507"/>
  <c r="Y1539"/>
  <c r="Y1587"/>
  <c r="Y1603"/>
  <c r="Y1619"/>
  <c r="Y1667"/>
  <c r="Y1683"/>
  <c r="Y1699"/>
  <c r="Y1795"/>
  <c r="Y1843"/>
  <c r="Y1859"/>
  <c r="Y1891"/>
  <c r="Y1907"/>
  <c r="Y1923"/>
  <c r="Y1939"/>
  <c r="Y1955"/>
  <c r="Y1971"/>
  <c r="Y2003"/>
  <c r="Y2019"/>
  <c r="Y2067"/>
  <c r="Y2083"/>
  <c r="Y2099"/>
  <c r="Y2115"/>
  <c r="Y2147"/>
  <c r="Y2163"/>
  <c r="Y2179"/>
  <c r="Y2195"/>
  <c r="Y2211"/>
  <c r="Y2227"/>
  <c r="Y2243"/>
  <c r="Y2259"/>
  <c r="Y2275"/>
  <c r="Y2291"/>
  <c r="Y2307"/>
  <c r="Y2323"/>
  <c r="Y2339"/>
  <c r="Y2355"/>
  <c r="Y2371"/>
  <c r="Y2403"/>
  <c r="Y2419"/>
  <c r="Y34"/>
  <c r="Y66"/>
  <c r="Y114"/>
  <c r="Y162"/>
  <c r="Y194"/>
  <c r="Y258"/>
  <c r="Y322"/>
  <c r="Y370"/>
  <c r="Y386"/>
  <c r="Y418"/>
  <c r="Y450"/>
  <c r="Y498"/>
  <c r="Y530"/>
  <c r="Y546"/>
  <c r="Y578"/>
  <c r="Y610"/>
  <c r="Y626"/>
  <c r="Y674"/>
  <c r="Y690"/>
  <c r="Y738"/>
  <c r="Y754"/>
  <c r="Y770"/>
  <c r="Y786"/>
  <c r="Y834"/>
  <c r="Y882"/>
  <c r="Y898"/>
  <c r="Y914"/>
  <c r="Y930"/>
  <c r="Y1138"/>
  <c r="Y1170"/>
  <c r="Y1218"/>
  <c r="Y1234"/>
  <c r="Y1250"/>
  <c r="Y1266"/>
  <c r="Y1330"/>
  <c r="Y1362"/>
  <c r="Y1378"/>
  <c r="Y1458"/>
  <c r="Y1474"/>
  <c r="Y1506"/>
  <c r="Y1522"/>
  <c r="Y1538"/>
  <c r="Y1570"/>
  <c r="Y1586"/>
  <c r="Y1634"/>
  <c r="Y1650"/>
  <c r="Y1666"/>
  <c r="Y1698"/>
  <c r="Y1810"/>
  <c r="Y1826"/>
  <c r="Y1842"/>
  <c r="Y1858"/>
  <c r="Y2002"/>
  <c r="Y2066"/>
  <c r="Y2082"/>
  <c r="Y2098"/>
  <c r="Y2258"/>
  <c r="Y2274"/>
  <c r="Y2354"/>
  <c r="Y2402"/>
  <c r="Y69"/>
  <c r="Y101"/>
  <c r="Y293"/>
  <c r="Y309"/>
  <c r="Y373"/>
  <c r="Y389"/>
  <c r="Y405"/>
  <c r="Y437"/>
  <c r="Y453"/>
  <c r="Y469"/>
  <c r="Y501"/>
  <c r="Y581"/>
  <c r="Y597"/>
  <c r="Y645"/>
  <c r="Y677"/>
  <c r="Y693"/>
  <c r="Y709"/>
  <c r="Y725"/>
  <c r="Y757"/>
  <c r="Y773"/>
  <c r="Y805"/>
  <c r="Y837"/>
  <c r="Y885"/>
  <c r="Y464"/>
  <c r="Y480"/>
  <c r="Y496"/>
  <c r="Y560"/>
  <c r="Y592"/>
  <c r="Y624"/>
  <c r="Y640"/>
  <c r="Y656"/>
  <c r="Y672"/>
  <c r="Y688"/>
  <c r="Y704"/>
  <c r="Y720"/>
  <c r="Y29"/>
  <c r="Y44"/>
  <c r="Y76"/>
  <c r="Y108"/>
  <c r="Y124"/>
  <c r="Y156"/>
  <c r="Y188"/>
  <c r="Y204"/>
  <c r="Y220"/>
  <c r="Y332"/>
  <c r="Y348"/>
  <c r="Y412"/>
  <c r="Y428"/>
  <c r="Y56"/>
  <c r="Y72"/>
  <c r="Y88"/>
  <c r="Y120"/>
  <c r="Y136"/>
  <c r="Y184"/>
  <c r="Y200"/>
  <c r="Y216"/>
  <c r="Y232"/>
  <c r="Y344"/>
  <c r="Y440"/>
  <c r="Y488"/>
  <c r="Y552"/>
  <c r="Y712"/>
  <c r="Y744"/>
  <c r="Y840"/>
  <c r="Y36"/>
  <c r="Y68"/>
  <c r="Y84"/>
  <c r="Y116"/>
  <c r="Y132"/>
  <c r="Y148"/>
  <c r="Y180"/>
  <c r="Y212"/>
  <c r="Y228"/>
  <c r="Y244"/>
  <c r="Y340"/>
  <c r="Y388"/>
  <c r="Y452"/>
  <c r="Y2080"/>
  <c r="Y2112"/>
  <c r="Y2160"/>
  <c r="Y2208"/>
  <c r="Y51"/>
  <c r="Y83"/>
  <c r="Y99"/>
  <c r="Y227"/>
  <c r="Y259"/>
  <c r="Y819"/>
  <c r="Y1091"/>
  <c r="Y1171"/>
  <c r="Y1363"/>
  <c r="Y1763"/>
  <c r="Y1779"/>
  <c r="Y1987"/>
  <c r="Y2035"/>
  <c r="Y2051"/>
  <c r="Y2131"/>
  <c r="Y2387"/>
  <c r="Y98"/>
  <c r="Y210"/>
  <c r="Y242"/>
  <c r="Y338"/>
  <c r="Y402"/>
  <c r="Y514"/>
  <c r="Y722"/>
  <c r="Y850"/>
  <c r="Y946"/>
  <c r="Y962"/>
  <c r="Y994"/>
  <c r="Y1026"/>
  <c r="Y1042"/>
  <c r="Y1122"/>
  <c r="Y1154"/>
  <c r="Y1202"/>
  <c r="Y1298"/>
  <c r="Y1410"/>
  <c r="Y1442"/>
  <c r="Y1602"/>
  <c r="Y1730"/>
  <c r="Y1890"/>
  <c r="Y1970"/>
  <c r="Y2114"/>
  <c r="Y2146"/>
  <c r="Y2162"/>
  <c r="Y165"/>
  <c r="Y197"/>
  <c r="Y213"/>
  <c r="Y229"/>
  <c r="Y245"/>
  <c r="Y277"/>
  <c r="Y24"/>
  <c r="Y32"/>
  <c r="Y48"/>
  <c r="Y64"/>
  <c r="Y112"/>
  <c r="Y128"/>
  <c r="Y144"/>
  <c r="Y160"/>
  <c r="Y192"/>
  <c r="Y224"/>
  <c r="Y368"/>
  <c r="Y416"/>
  <c r="Y448"/>
  <c r="Y60"/>
  <c r="Y92"/>
  <c r="Y140"/>
  <c r="Y172"/>
  <c r="Y252"/>
  <c r="Y444"/>
  <c r="Y460"/>
  <c r="Y508"/>
  <c r="Y540"/>
  <c r="Y604"/>
  <c r="Y764"/>
  <c r="Y780"/>
  <c r="Y27"/>
  <c r="Y40"/>
  <c r="Y248"/>
  <c r="Y280"/>
  <c r="Y296"/>
  <c r="Y328"/>
  <c r="Y360"/>
  <c r="Y376"/>
  <c r="Y392"/>
  <c r="Y408"/>
  <c r="Y472"/>
  <c r="Y536"/>
  <c r="Y568"/>
  <c r="Y584"/>
  <c r="Y648"/>
  <c r="Y728"/>
  <c r="Y760"/>
  <c r="Y808"/>
  <c r="Y824"/>
  <c r="Y856"/>
  <c r="Y872"/>
  <c r="Y164"/>
  <c r="Y292"/>
  <c r="Y308"/>
  <c r="Y356"/>
  <c r="Y468"/>
  <c r="Y484"/>
  <c r="Y548"/>
  <c r="Y580"/>
  <c r="Y628"/>
  <c r="Y644"/>
  <c r="Y676"/>
  <c r="Y852"/>
  <c r="Y912"/>
  <c r="Y944"/>
  <c r="Y960"/>
  <c r="Y976"/>
  <c r="Y1008"/>
  <c r="Y1040"/>
  <c r="Y1104"/>
  <c r="Y1168"/>
  <c r="Y1200"/>
  <c r="Y1232"/>
  <c r="Y1280"/>
  <c r="Y1296"/>
  <c r="Y1312"/>
  <c r="Y1360"/>
  <c r="Y1456"/>
  <c r="Y1472"/>
  <c r="Y1488"/>
  <c r="Y1520"/>
  <c r="Y1536"/>
  <c r="Y1568"/>
  <c r="Y1664"/>
  <c r="Y1712"/>
  <c r="Y1776"/>
  <c r="Y1792"/>
  <c r="Y1808"/>
  <c r="Y355"/>
  <c r="Y387"/>
  <c r="Y435"/>
  <c r="Y515"/>
  <c r="Y611"/>
  <c r="Y627"/>
  <c r="Y659"/>
  <c r="Y675"/>
  <c r="Y691"/>
  <c r="Y707"/>
  <c r="Y883"/>
  <c r="Y995"/>
  <c r="Y1027"/>
  <c r="Y1123"/>
  <c r="Y1139"/>
  <c r="Y1155"/>
  <c r="Y1187"/>
  <c r="Y1251"/>
  <c r="Y1267"/>
  <c r="Y1331"/>
  <c r="Y1379"/>
  <c r="Y1395"/>
  <c r="Y1411"/>
  <c r="Y1443"/>
  <c r="Y1459"/>
  <c r="Y1475"/>
  <c r="Y1491"/>
  <c r="Y1523"/>
  <c r="Y1555"/>
  <c r="Y1571"/>
  <c r="Y1635"/>
  <c r="Y1651"/>
  <c r="Y1715"/>
  <c r="Y1731"/>
  <c r="Y1747"/>
  <c r="Y1811"/>
  <c r="Y1827"/>
  <c r="Y1875"/>
  <c r="Y2435"/>
  <c r="Y50"/>
  <c r="Y82"/>
  <c r="Y130"/>
  <c r="Y146"/>
  <c r="Y178"/>
  <c r="Y226"/>
  <c r="Y274"/>
  <c r="Y290"/>
  <c r="Y306"/>
  <c r="Y354"/>
  <c r="Y434"/>
  <c r="Y466"/>
  <c r="Y482"/>
  <c r="Y562"/>
  <c r="Y594"/>
  <c r="Y642"/>
  <c r="Y658"/>
  <c r="Y706"/>
  <c r="Y802"/>
  <c r="Y818"/>
  <c r="Y866"/>
  <c r="Y978"/>
  <c r="Y1010"/>
  <c r="Y1058"/>
  <c r="Y1074"/>
  <c r="Y1090"/>
  <c r="Y1106"/>
  <c r="Y1186"/>
  <c r="Y1282"/>
  <c r="Y1314"/>
  <c r="Y1346"/>
  <c r="Y1394"/>
  <c r="Y1426"/>
  <c r="Y1490"/>
  <c r="Y1554"/>
  <c r="Y1618"/>
  <c r="Y1682"/>
  <c r="Y1714"/>
  <c r="Y1746"/>
  <c r="Y1762"/>
  <c r="Y1778"/>
  <c r="Y1794"/>
  <c r="Y1874"/>
  <c r="Y1906"/>
  <c r="Y1922"/>
  <c r="Y1938"/>
  <c r="Y1954"/>
  <c r="Y1986"/>
  <c r="Y2018"/>
  <c r="Y2034"/>
  <c r="Y2050"/>
  <c r="Y2130"/>
  <c r="Y2178"/>
  <c r="Y2194"/>
  <c r="Y2210"/>
  <c r="Y2226"/>
  <c r="Y2242"/>
  <c r="Y2290"/>
  <c r="Y2306"/>
  <c r="Y2322"/>
  <c r="Y2338"/>
  <c r="Y2370"/>
  <c r="Y2386"/>
  <c r="Y2418"/>
  <c r="Y2434"/>
  <c r="Y37"/>
  <c r="Y53"/>
  <c r="Y85"/>
  <c r="Y117"/>
  <c r="Y133"/>
  <c r="Y149"/>
  <c r="Y181"/>
  <c r="Y261"/>
  <c r="Y325"/>
  <c r="Y357"/>
  <c r="Y421"/>
  <c r="Y485"/>
  <c r="Y517"/>
  <c r="Y533"/>
  <c r="Y549"/>
  <c r="Y565"/>
  <c r="Y613"/>
  <c r="Y629"/>
  <c r="Y661"/>
  <c r="Y741"/>
  <c r="Y821"/>
  <c r="Y853"/>
  <c r="Y869"/>
  <c r="Y20"/>
  <c r="Y21"/>
  <c r="Y25"/>
  <c r="Y80"/>
  <c r="Y96"/>
  <c r="Y256"/>
  <c r="Y336"/>
  <c r="Y432"/>
  <c r="Y512"/>
  <c r="Y528"/>
  <c r="Y544"/>
  <c r="Y576"/>
  <c r="Y736"/>
  <c r="Y768"/>
  <c r="Y816"/>
  <c r="Y848"/>
  <c r="Y26"/>
  <c r="Y492"/>
  <c r="Y556"/>
  <c r="Y620"/>
  <c r="Y652"/>
  <c r="Y504"/>
  <c r="Y520"/>
  <c r="Y600"/>
  <c r="Y616"/>
  <c r="Y632"/>
  <c r="Y664"/>
  <c r="Y680"/>
  <c r="Y696"/>
  <c r="Y776"/>
  <c r="Y792"/>
  <c r="Y516"/>
  <c r="Y612"/>
  <c r="Y928"/>
  <c r="Y992"/>
  <c r="Y1056"/>
  <c r="Y1072"/>
  <c r="Y1088"/>
  <c r="Y1120"/>
  <c r="Y1152"/>
  <c r="Y1184"/>
  <c r="Y1264"/>
  <c r="Y1344"/>
  <c r="Y1376"/>
  <c r="Y1424"/>
  <c r="Y1440"/>
  <c r="Y1504"/>
  <c r="Y1552"/>
  <c r="Y1584"/>
  <c r="Y1616"/>
  <c r="Y1648"/>
  <c r="Y341"/>
  <c r="Y789"/>
  <c r="Y901"/>
  <c r="Y933"/>
  <c r="Y949"/>
  <c r="Y965"/>
  <c r="Y981"/>
  <c r="Y1029"/>
  <c r="Y1093"/>
  <c r="Y1141"/>
  <c r="Y1285"/>
  <c r="Y1381"/>
  <c r="Y1413"/>
  <c r="Y1509"/>
  <c r="Y1525"/>
  <c r="Y1637"/>
  <c r="Y1701"/>
  <c r="Y1877"/>
  <c r="Y1909"/>
  <c r="Y1925"/>
  <c r="Y1957"/>
  <c r="Y1973"/>
  <c r="Y1989"/>
  <c r="Y2037"/>
  <c r="Y2053"/>
  <c r="Y2133"/>
  <c r="Y2165"/>
  <c r="Y2181"/>
  <c r="Y2213"/>
  <c r="Y2229"/>
  <c r="Y2245"/>
  <c r="Y2261"/>
  <c r="Y2309"/>
  <c r="Y2341"/>
  <c r="Y2357"/>
  <c r="Y2421"/>
  <c r="Y2469"/>
  <c r="Y2501"/>
  <c r="Y2581"/>
  <c r="Y2597"/>
  <c r="Y2677"/>
  <c r="Y2693"/>
  <c r="Y2709"/>
  <c r="Y2725"/>
  <c r="Y2837"/>
  <c r="Y2853"/>
  <c r="Y2885"/>
  <c r="Y2901"/>
  <c r="Y2917"/>
  <c r="Y2933"/>
  <c r="Y2965"/>
  <c r="Y3029"/>
  <c r="Y3045"/>
  <c r="Y3077"/>
  <c r="Y3093"/>
  <c r="Y3141"/>
  <c r="Y3173"/>
  <c r="Y3253"/>
  <c r="Y3397"/>
  <c r="Y2688"/>
  <c r="Y2704"/>
  <c r="Y2720"/>
  <c r="Y2816"/>
  <c r="Y2832"/>
  <c r="Y2848"/>
  <c r="Y2864"/>
  <c r="Y2944"/>
  <c r="Y2960"/>
  <c r="Y2992"/>
  <c r="Y3040"/>
  <c r="Y3072"/>
  <c r="Y3104"/>
  <c r="Y3120"/>
  <c r="Y3136"/>
  <c r="Y3184"/>
  <c r="Y3200"/>
  <c r="Y3216"/>
  <c r="Y3232"/>
  <c r="Y3264"/>
  <c r="Y3280"/>
  <c r="Y3296"/>
  <c r="Y3328"/>
  <c r="Y3344"/>
  <c r="Y3360"/>
  <c r="Y3443"/>
  <c r="Y3459"/>
  <c r="Y3475"/>
  <c r="Y2542"/>
  <c r="Y2558"/>
  <c r="Y2590"/>
  <c r="Y2622"/>
  <c r="Y2718"/>
  <c r="Y2734"/>
  <c r="Y2750"/>
  <c r="Y2814"/>
  <c r="Y2862"/>
  <c r="Y2878"/>
  <c r="Y2910"/>
  <c r="Y2926"/>
  <c r="Y2958"/>
  <c r="Y2990"/>
  <c r="Y3006"/>
  <c r="Y3038"/>
  <c r="Y3054"/>
  <c r="Y3070"/>
  <c r="Y3102"/>
  <c r="Y3118"/>
  <c r="Y3150"/>
  <c r="Y3182"/>
  <c r="Y3198"/>
  <c r="Y3214"/>
  <c r="Y3230"/>
  <c r="Y3278"/>
  <c r="Y3310"/>
  <c r="Y3342"/>
  <c r="Y3358"/>
  <c r="Y3390"/>
  <c r="Y3438"/>
  <c r="Y3454"/>
  <c r="Y3486"/>
  <c r="Y3502"/>
  <c r="Y1004"/>
  <c r="Y1020"/>
  <c r="Y1148"/>
  <c r="Y1212"/>
  <c r="Y1308"/>
  <c r="Y1324"/>
  <c r="Y1580"/>
  <c r="Y1868"/>
  <c r="Y1900"/>
  <c r="Y1932"/>
  <c r="Y1996"/>
  <c r="Y2012"/>
  <c r="Y2076"/>
  <c r="Y2108"/>
  <c r="Y2140"/>
  <c r="Y2172"/>
  <c r="Y2188"/>
  <c r="Y2204"/>
  <c r="Y2220"/>
  <c r="Y2236"/>
  <c r="Y2268"/>
  <c r="Y2332"/>
  <c r="Y2348"/>
  <c r="Y2364"/>
  <c r="Y2428"/>
  <c r="Y79"/>
  <c r="Y111"/>
  <c r="Y127"/>
  <c r="Y159"/>
  <c r="Y207"/>
  <c r="Y223"/>
  <c r="Y527"/>
  <c r="Y543"/>
  <c r="Y559"/>
  <c r="Y607"/>
  <c r="Y847"/>
  <c r="Y895"/>
  <c r="Y1055"/>
  <c r="Y1071"/>
  <c r="Y1087"/>
  <c r="Y1119"/>
  <c r="Y1135"/>
  <c r="Y1151"/>
  <c r="Y1199"/>
  <c r="Y1263"/>
  <c r="Y1279"/>
  <c r="Y1343"/>
  <c r="Y1375"/>
  <c r="Y1391"/>
  <c r="Y1407"/>
  <c r="Y1471"/>
  <c r="Y1503"/>
  <c r="Y1551"/>
  <c r="Y1583"/>
  <c r="Y1599"/>
  <c r="Y1615"/>
  <c r="Y1647"/>
  <c r="Y1711"/>
  <c r="Y1759"/>
  <c r="Y1775"/>
  <c r="Y1791"/>
  <c r="Y1807"/>
  <c r="Y1839"/>
  <c r="Y2095"/>
  <c r="Y2127"/>
  <c r="Y2271"/>
  <c r="Y2351"/>
  <c r="Y2399"/>
  <c r="Y2415"/>
  <c r="Y2431"/>
  <c r="Y46"/>
  <c r="Y62"/>
  <c r="Y126"/>
  <c r="Y142"/>
  <c r="Y190"/>
  <c r="Y206"/>
  <c r="Y222"/>
  <c r="Y270"/>
  <c r="Y286"/>
  <c r="Y302"/>
  <c r="Y318"/>
  <c r="Y366"/>
  <c r="Y382"/>
  <c r="Y494"/>
  <c r="Y542"/>
  <c r="Y606"/>
  <c r="Y638"/>
  <c r="Y686"/>
  <c r="Y702"/>
  <c r="Y718"/>
  <c r="Y782"/>
  <c r="Y1006"/>
  <c r="Y1022"/>
  <c r="Y1038"/>
  <c r="Y1102"/>
  <c r="Y1118"/>
  <c r="Y1166"/>
  <c r="Y1214"/>
  <c r="Y1246"/>
  <c r="Y1294"/>
  <c r="Y1358"/>
  <c r="Y1470"/>
  <c r="Y1486"/>
  <c r="Y1518"/>
  <c r="Y1534"/>
  <c r="Y1582"/>
  <c r="Y1662"/>
  <c r="Y1694"/>
  <c r="Y1710"/>
  <c r="Y1726"/>
  <c r="Y1790"/>
  <c r="Y1806"/>
  <c r="Y1822"/>
  <c r="Y1838"/>
  <c r="Y1854"/>
  <c r="Y1918"/>
  <c r="Y1966"/>
  <c r="Y2078"/>
  <c r="Y2094"/>
  <c r="Y2110"/>
  <c r="Y2126"/>
  <c r="Y2190"/>
  <c r="Y2254"/>
  <c r="Y2270"/>
  <c r="Y2366"/>
  <c r="Y2398"/>
  <c r="Y2414"/>
  <c r="Y2430"/>
  <c r="Y49"/>
  <c r="Y81"/>
  <c r="Y97"/>
  <c r="Y113"/>
  <c r="Y161"/>
  <c r="Y177"/>
  <c r="Y257"/>
  <c r="Y273"/>
  <c r="Y289"/>
  <c r="Y305"/>
  <c r="Y353"/>
  <c r="Y385"/>
  <c r="Y401"/>
  <c r="Y417"/>
  <c r="Y513"/>
  <c r="Y529"/>
  <c r="Y545"/>
  <c r="Y577"/>
  <c r="Y593"/>
  <c r="Y641"/>
  <c r="Y657"/>
  <c r="Y673"/>
  <c r="Y689"/>
  <c r="Y705"/>
  <c r="Y721"/>
  <c r="Y737"/>
  <c r="Y769"/>
  <c r="Y785"/>
  <c r="Y817"/>
  <c r="Y849"/>
  <c r="Y865"/>
  <c r="Y897"/>
  <c r="Y961"/>
  <c r="Y977"/>
  <c r="Y1025"/>
  <c r="Y1041"/>
  <c r="Y1057"/>
  <c r="Y1073"/>
  <c r="Y1089"/>
  <c r="Y1105"/>
  <c r="Y1121"/>
  <c r="Y1137"/>
  <c r="Y1153"/>
  <c r="Y1169"/>
  <c r="Y1185"/>
  <c r="Y1201"/>
  <c r="Y1217"/>
  <c r="Y1233"/>
  <c r="Y1249"/>
  <c r="Y1265"/>
  <c r="Y1281"/>
  <c r="Y1297"/>
  <c r="Y1313"/>
  <c r="Y1329"/>
  <c r="Y1345"/>
  <c r="Y1361"/>
  <c r="Y1377"/>
  <c r="Y1393"/>
  <c r="Y1409"/>
  <c r="Y1441"/>
  <c r="Y1457"/>
  <c r="Y1473"/>
  <c r="Y1489"/>
  <c r="Y1505"/>
  <c r="Y1521"/>
  <c r="Y1537"/>
  <c r="Y1553"/>
  <c r="Y1569"/>
  <c r="Y1585"/>
  <c r="Y1617"/>
  <c r="Y1633"/>
  <c r="Y1649"/>
  <c r="Y1665"/>
  <c r="Y1729"/>
  <c r="Y1745"/>
  <c r="Y1761"/>
  <c r="Y1809"/>
  <c r="Y1825"/>
  <c r="Y1857"/>
  <c r="Y1873"/>
  <c r="Y1921"/>
  <c r="Y1937"/>
  <c r="Y1953"/>
  <c r="Y1969"/>
  <c r="Y1985"/>
  <c r="Y2001"/>
  <c r="Y2017"/>
  <c r="Y2033"/>
  <c r="Y2049"/>
  <c r="Y2065"/>
  <c r="Y2081"/>
  <c r="Y2097"/>
  <c r="Y2129"/>
  <c r="Y2145"/>
  <c r="Y2161"/>
  <c r="Y2177"/>
  <c r="Y2193"/>
  <c r="Y2209"/>
  <c r="Y2225"/>
  <c r="Y2241"/>
  <c r="Y2257"/>
  <c r="Y2273"/>
  <c r="Y2305"/>
  <c r="Y2321"/>
  <c r="Y2337"/>
  <c r="Y2353"/>
  <c r="Y2369"/>
  <c r="Y2385"/>
  <c r="Y2401"/>
  <c r="Y2417"/>
  <c r="Y2449"/>
  <c r="Y2481"/>
  <c r="Y2513"/>
  <c r="Y2545"/>
  <c r="Y2561"/>
  <c r="Y2577"/>
  <c r="Y2609"/>
  <c r="Y2625"/>
  <c r="Y2641"/>
  <c r="Y2657"/>
  <c r="Y2673"/>
  <c r="Y2705"/>
  <c r="Y2721"/>
  <c r="Y2737"/>
  <c r="Y2753"/>
  <c r="Y2769"/>
  <c r="Y2801"/>
  <c r="Y2817"/>
  <c r="Y2833"/>
  <c r="Y2865"/>
  <c r="Y2897"/>
  <c r="Y2929"/>
  <c r="Y2945"/>
  <c r="Y2961"/>
  <c r="Y2977"/>
  <c r="Y2993"/>
  <c r="Y3009"/>
  <c r="Y3025"/>
  <c r="Y3137"/>
  <c r="Y3201"/>
  <c r="Y3217"/>
  <c r="Y3233"/>
  <c r="Y3249"/>
  <c r="Y3281"/>
  <c r="Y3313"/>
  <c r="Y3329"/>
  <c r="Y3345"/>
  <c r="Y3425"/>
  <c r="Y3441"/>
  <c r="Y2444"/>
  <c r="Y2460"/>
  <c r="Y2476"/>
  <c r="Y2508"/>
  <c r="Y2556"/>
  <c r="Y2716"/>
  <c r="Y2780"/>
  <c r="Y2844"/>
  <c r="Y2860"/>
  <c r="Y2924"/>
  <c r="Y2988"/>
  <c r="Y3372"/>
  <c r="Y2527"/>
  <c r="Y2687"/>
  <c r="Y2751"/>
  <c r="Y3215"/>
  <c r="Y1224"/>
  <c r="Y1288"/>
  <c r="Y1304"/>
  <c r="Y1512"/>
  <c r="Y1608"/>
  <c r="Y1688"/>
  <c r="Y1704"/>
  <c r="Y1720"/>
  <c r="Y1736"/>
  <c r="Y1848"/>
  <c r="Y1864"/>
  <c r="Y1896"/>
  <c r="Y1912"/>
  <c r="Y1928"/>
  <c r="Y1960"/>
  <c r="Y1992"/>
  <c r="Y2008"/>
  <c r="Y2040"/>
  <c r="Y2056"/>
  <c r="Y2104"/>
  <c r="Y2168"/>
  <c r="Y2184"/>
  <c r="Y2200"/>
  <c r="Y2264"/>
  <c r="Y2296"/>
  <c r="Y2312"/>
  <c r="Y2360"/>
  <c r="Y2424"/>
  <c r="Y43"/>
  <c r="Y59"/>
  <c r="Y75"/>
  <c r="Y107"/>
  <c r="Y123"/>
  <c r="Y139"/>
  <c r="Y155"/>
  <c r="Y171"/>
  <c r="Y187"/>
  <c r="Y203"/>
  <c r="Y235"/>
  <c r="Y267"/>
  <c r="Y283"/>
  <c r="Y299"/>
  <c r="Y331"/>
  <c r="Y347"/>
  <c r="Y363"/>
  <c r="Y379"/>
  <c r="Y395"/>
  <c r="Y411"/>
  <c r="Y427"/>
  <c r="Y443"/>
  <c r="Y459"/>
  <c r="Y475"/>
  <c r="Y491"/>
  <c r="Y507"/>
  <c r="Y523"/>
  <c r="Y571"/>
  <c r="Y587"/>
  <c r="Y603"/>
  <c r="Y619"/>
  <c r="Y635"/>
  <c r="Y651"/>
  <c r="Y667"/>
  <c r="Y683"/>
  <c r="Y715"/>
  <c r="Y731"/>
  <c r="Y763"/>
  <c r="Y779"/>
  <c r="Y795"/>
  <c r="Y811"/>
  <c r="Y827"/>
  <c r="Y843"/>
  <c r="Y875"/>
  <c r="Y891"/>
  <c r="Y907"/>
  <c r="Y923"/>
  <c r="Y955"/>
  <c r="Y971"/>
  <c r="Y987"/>
  <c r="Y1003"/>
  <c r="Y1019"/>
  <c r="Y1051"/>
  <c r="Y1067"/>
  <c r="Y1083"/>
  <c r="Y1099"/>
  <c r="Y1131"/>
  <c r="Y1147"/>
  <c r="Y1163"/>
  <c r="Y1179"/>
  <c r="Y1211"/>
  <c r="Y1227"/>
  <c r="Y1275"/>
  <c r="Y1291"/>
  <c r="Y1307"/>
  <c r="Y1323"/>
  <c r="Y1339"/>
  <c r="Y1387"/>
  <c r="Y1419"/>
  <c r="Y1435"/>
  <c r="Y1515"/>
  <c r="Y1531"/>
  <c r="Y1547"/>
  <c r="Y1579"/>
  <c r="Y1675"/>
  <c r="Y1739"/>
  <c r="Y1851"/>
  <c r="Y1979"/>
  <c r="Y2027"/>
  <c r="Y2331"/>
  <c r="Y28"/>
  <c r="Y58"/>
  <c r="Y74"/>
  <c r="Y90"/>
  <c r="Y234"/>
  <c r="Y266"/>
  <c r="Y282"/>
  <c r="Y314"/>
  <c r="Y330"/>
  <c r="Y346"/>
  <c r="Y362"/>
  <c r="Y490"/>
  <c r="Y522"/>
  <c r="Y538"/>
  <c r="Y570"/>
  <c r="Y586"/>
  <c r="Y602"/>
  <c r="Y634"/>
  <c r="Y650"/>
  <c r="Y666"/>
  <c r="Y698"/>
  <c r="Y730"/>
  <c r="Y762"/>
  <c r="Y778"/>
  <c r="Y794"/>
  <c r="Y810"/>
  <c r="Y858"/>
  <c r="Y874"/>
  <c r="Y890"/>
  <c r="Y938"/>
  <c r="Y954"/>
  <c r="Y970"/>
  <c r="Y1002"/>
  <c r="Y1130"/>
  <c r="Y1162"/>
  <c r="Y1178"/>
  <c r="Y1258"/>
  <c r="Y1274"/>
  <c r="Y1370"/>
  <c r="Y1466"/>
  <c r="Y1482"/>
  <c r="Y1498"/>
  <c r="Y1514"/>
  <c r="Y1530"/>
  <c r="Y1546"/>
  <c r="Y1578"/>
  <c r="Y1594"/>
  <c r="Y1610"/>
  <c r="Y1642"/>
  <c r="Y1658"/>
  <c r="Y1674"/>
  <c r="Y1690"/>
  <c r="Y1706"/>
  <c r="Y1738"/>
  <c r="Y1882"/>
  <c r="Y1946"/>
  <c r="Y1978"/>
  <c r="Y1994"/>
  <c r="Y2042"/>
  <c r="Y2058"/>
  <c r="Y2074"/>
  <c r="Y2138"/>
  <c r="Y2218"/>
  <c r="Y2234"/>
  <c r="Y2250"/>
  <c r="Y2266"/>
  <c r="Y2282"/>
  <c r="Y2378"/>
  <c r="Y365"/>
  <c r="Y397"/>
  <c r="Y461"/>
  <c r="Y525"/>
  <c r="Y653"/>
  <c r="Y781"/>
  <c r="Y3437"/>
  <c r="Y3469"/>
  <c r="Y2440"/>
  <c r="Y2456"/>
  <c r="Y2488"/>
  <c r="Y2552"/>
  <c r="Y2600"/>
  <c r="Y2696"/>
  <c r="Y2760"/>
  <c r="Y2792"/>
  <c r="Y2824"/>
  <c r="Y2888"/>
  <c r="Y2952"/>
  <c r="Y3288"/>
  <c r="Y3368"/>
  <c r="Y3384"/>
  <c r="Y3400"/>
  <c r="Y3416"/>
  <c r="Y3432"/>
  <c r="Y3448"/>
  <c r="Y3464"/>
  <c r="Y3480"/>
  <c r="Y3491"/>
  <c r="Y2459"/>
  <c r="Y2491"/>
  <c r="Y2507"/>
  <c r="Y2523"/>
  <c r="Y2539"/>
  <c r="Y2571"/>
  <c r="Y2587"/>
  <c r="Y2619"/>
  <c r="Y2635"/>
  <c r="Y2651"/>
  <c r="Y2683"/>
  <c r="Y2699"/>
  <c r="Y2715"/>
  <c r="Y2731"/>
  <c r="Y2747"/>
  <c r="Y2811"/>
  <c r="Y2827"/>
  <c r="Y2843"/>
  <c r="Y2859"/>
  <c r="Y2875"/>
  <c r="Y2891"/>
  <c r="Y3195"/>
  <c r="Y3291"/>
  <c r="Y2438"/>
  <c r="Y2502"/>
  <c r="Y2550"/>
  <c r="Y2566"/>
  <c r="Y2678"/>
  <c r="Y2710"/>
  <c r="Y2774"/>
  <c r="Y2838"/>
  <c r="Y2886"/>
  <c r="Y2982"/>
  <c r="Y3190"/>
  <c r="Y3206"/>
  <c r="Y3238"/>
  <c r="Y3254"/>
  <c r="Y3318"/>
  <c r="Y3366"/>
  <c r="Y3478"/>
  <c r="Y3494"/>
  <c r="Y3493"/>
  <c r="Y900"/>
  <c r="Y916"/>
  <c r="Y932"/>
  <c r="Y948"/>
  <c r="Y964"/>
  <c r="Y980"/>
  <c r="Y1028"/>
  <c r="Y1044"/>
  <c r="Y1060"/>
  <c r="Y1076"/>
  <c r="Y1092"/>
  <c r="Y1124"/>
  <c r="Y1140"/>
  <c r="Y1172"/>
  <c r="Y1204"/>
  <c r="Y1220"/>
  <c r="Y1252"/>
  <c r="Y1268"/>
  <c r="Y1316"/>
  <c r="Y1332"/>
  <c r="Y1348"/>
  <c r="Y1364"/>
  <c r="Y1380"/>
  <c r="Y1396"/>
  <c r="Y1412"/>
  <c r="Y1444"/>
  <c r="Y1460"/>
  <c r="Y1476"/>
  <c r="Y1492"/>
  <c r="Y1508"/>
  <c r="Y1556"/>
  <c r="Y1572"/>
  <c r="Y1620"/>
  <c r="Y1636"/>
  <c r="Y1652"/>
  <c r="Y1684"/>
  <c r="Y1716"/>
  <c r="Y1732"/>
  <c r="Y1780"/>
  <c r="Y1828"/>
  <c r="Y1892"/>
  <c r="Y1972"/>
  <c r="Y2036"/>
  <c r="Y2148"/>
  <c r="Y2228"/>
  <c r="Y2260"/>
  <c r="Y2388"/>
  <c r="Y2436"/>
  <c r="Y55"/>
  <c r="Y71"/>
  <c r="Y103"/>
  <c r="Y151"/>
  <c r="Y167"/>
  <c r="Y183"/>
  <c r="Y199"/>
  <c r="Y247"/>
  <c r="Y279"/>
  <c r="Y295"/>
  <c r="Y327"/>
  <c r="Y343"/>
  <c r="Y359"/>
  <c r="Y375"/>
  <c r="Y391"/>
  <c r="Y407"/>
  <c r="Y439"/>
  <c r="Y471"/>
  <c r="Y487"/>
  <c r="Y519"/>
  <c r="Y535"/>
  <c r="Y567"/>
  <c r="Y599"/>
  <c r="Y615"/>
  <c r="Y631"/>
  <c r="Y647"/>
  <c r="Y663"/>
  <c r="Y711"/>
  <c r="Y727"/>
  <c r="Y743"/>
  <c r="Y791"/>
  <c r="Y807"/>
  <c r="Y823"/>
  <c r="Y839"/>
  <c r="Y855"/>
  <c r="Y871"/>
  <c r="Y887"/>
  <c r="Y919"/>
  <c r="Y983"/>
  <c r="Y999"/>
  <c r="Y1015"/>
  <c r="Y1047"/>
  <c r="Y1079"/>
  <c r="Y1127"/>
  <c r="Y1175"/>
  <c r="Y1191"/>
  <c r="Y1207"/>
  <c r="Y1223"/>
  <c r="Y1239"/>
  <c r="Y1287"/>
  <c r="Y1303"/>
  <c r="Y1319"/>
  <c r="Y1335"/>
  <c r="Y1367"/>
  <c r="Y1383"/>
  <c r="Y1447"/>
  <c r="Y1543"/>
  <c r="Y1591"/>
  <c r="Y1607"/>
  <c r="Y1623"/>
  <c r="Y1639"/>
  <c r="Y1703"/>
  <c r="Y1751"/>
  <c r="Y1767"/>
  <c r="Y1783"/>
  <c r="Y1799"/>
  <c r="Y1831"/>
  <c r="Y1863"/>
  <c r="Y1879"/>
  <c r="Y1895"/>
  <c r="Y1911"/>
  <c r="Y1943"/>
  <c r="Y1959"/>
  <c r="Y1975"/>
  <c r="Y1991"/>
  <c r="Y2007"/>
  <c r="Y2023"/>
  <c r="Y2039"/>
  <c r="Y2071"/>
  <c r="Y2087"/>
  <c r="Y2103"/>
  <c r="Y2119"/>
  <c r="Y2135"/>
  <c r="Y2151"/>
  <c r="Y2167"/>
  <c r="Y2183"/>
  <c r="Y2215"/>
  <c r="Y2231"/>
  <c r="Y2247"/>
  <c r="Y2263"/>
  <c r="Y2279"/>
  <c r="Y2295"/>
  <c r="Y2311"/>
  <c r="Y2327"/>
  <c r="Y2343"/>
  <c r="Y2359"/>
  <c r="Y2375"/>
  <c r="Y2391"/>
  <c r="Y2407"/>
  <c r="Y2423"/>
  <c r="Y70"/>
  <c r="Y86"/>
  <c r="Y198"/>
  <c r="Y262"/>
  <c r="Y294"/>
  <c r="Y310"/>
  <c r="Y374"/>
  <c r="Y390"/>
  <c r="Y406"/>
  <c r="Y422"/>
  <c r="Y438"/>
  <c r="Y454"/>
  <c r="Y502"/>
  <c r="Y550"/>
  <c r="Y598"/>
  <c r="Y630"/>
  <c r="Y646"/>
  <c r="Y678"/>
  <c r="Y710"/>
  <c r="Y726"/>
  <c r="Y758"/>
  <c r="Y838"/>
  <c r="Y854"/>
  <c r="Y870"/>
  <c r="Y1062"/>
  <c r="Y1126"/>
  <c r="Y1142"/>
  <c r="Y1174"/>
  <c r="Y1222"/>
  <c r="Y1286"/>
  <c r="Y1302"/>
  <c r="Y1366"/>
  <c r="Y1382"/>
  <c r="Y1446"/>
  <c r="Y1462"/>
  <c r="Y1558"/>
  <c r="Y1574"/>
  <c r="Y1590"/>
  <c r="Y1622"/>
  <c r="Y1670"/>
  <c r="Y1686"/>
  <c r="Y1718"/>
  <c r="Y1734"/>
  <c r="Y1782"/>
  <c r="Y1862"/>
  <c r="Y1878"/>
  <c r="Y1894"/>
  <c r="Y1910"/>
  <c r="Y1990"/>
  <c r="Y2182"/>
  <c r="Y2198"/>
  <c r="Y2214"/>
  <c r="Y2230"/>
  <c r="Y2406"/>
  <c r="Y265"/>
  <c r="Y281"/>
  <c r="Y297"/>
  <c r="Y425"/>
  <c r="Y441"/>
  <c r="Y473"/>
  <c r="Y505"/>
  <c r="Y521"/>
  <c r="Y569"/>
  <c r="Y601"/>
  <c r="Y617"/>
  <c r="Y633"/>
  <c r="Y681"/>
  <c r="Y729"/>
  <c r="Y761"/>
  <c r="Y825"/>
  <c r="Y857"/>
  <c r="Y873"/>
  <c r="Y889"/>
  <c r="Y905"/>
  <c r="Y921"/>
  <c r="Y937"/>
  <c r="Y985"/>
  <c r="Y1001"/>
  <c r="Y1033"/>
  <c r="Y1049"/>
  <c r="Y1097"/>
  <c r="Y1225"/>
  <c r="Y1289"/>
  <c r="Y1401"/>
  <c r="Y1433"/>
  <c r="Y1513"/>
  <c r="Y1529"/>
  <c r="Y1593"/>
  <c r="Y1657"/>
  <c r="Y1753"/>
  <c r="Y1801"/>
  <c r="Y1817"/>
  <c r="Y1833"/>
  <c r="Y1849"/>
  <c r="Y1865"/>
  <c r="Y1881"/>
  <c r="Y1897"/>
  <c r="Y1913"/>
  <c r="Y1929"/>
  <c r="Y1961"/>
  <c r="Y2009"/>
  <c r="Y2025"/>
  <c r="Y2041"/>
  <c r="Y2073"/>
  <c r="Y2105"/>
  <c r="Y2201"/>
  <c r="Y2217"/>
  <c r="Y2313"/>
  <c r="Y2345"/>
  <c r="Y2425"/>
  <c r="Y2457"/>
  <c r="Y2473"/>
  <c r="Y2489"/>
  <c r="Y2521"/>
  <c r="Y2537"/>
  <c r="Y2553"/>
  <c r="Y2601"/>
  <c r="Y2665"/>
  <c r="Y2697"/>
  <c r="Y2713"/>
  <c r="Y2761"/>
  <c r="Y2793"/>
  <c r="Y2841"/>
  <c r="Y2889"/>
  <c r="Y3081"/>
  <c r="Y3145"/>
  <c r="Y2660"/>
  <c r="Y2676"/>
  <c r="Y2692"/>
  <c r="Y2708"/>
  <c r="Y2724"/>
  <c r="Y2740"/>
  <c r="Y2756"/>
  <c r="Y2852"/>
  <c r="Y2868"/>
  <c r="Y2900"/>
  <c r="Y2932"/>
  <c r="Y3044"/>
  <c r="Y3060"/>
  <c r="Y3092"/>
  <c r="Y3108"/>
  <c r="Y3140"/>
  <c r="Y3156"/>
  <c r="Y3172"/>
  <c r="Y3204"/>
  <c r="Y3252"/>
  <c r="Y3348"/>
  <c r="Y3380"/>
  <c r="Y3396"/>
  <c r="Y3412"/>
  <c r="Y3444"/>
  <c r="Y3476"/>
  <c r="Y3508"/>
  <c r="Y2487"/>
  <c r="Y2679"/>
  <c r="Y2839"/>
  <c r="Y2855"/>
  <c r="Y3159"/>
  <c r="Y3303"/>
  <c r="Y3335"/>
  <c r="Y3479"/>
  <c r="Y2450"/>
  <c r="Y2466"/>
  <c r="Y2482"/>
  <c r="Y2498"/>
  <c r="Y2530"/>
  <c r="Y2546"/>
  <c r="Y2562"/>
  <c r="Y2578"/>
  <c r="Y2626"/>
  <c r="Y2658"/>
  <c r="Y2674"/>
  <c r="Y2706"/>
  <c r="Y2722"/>
  <c r="Y2738"/>
  <c r="Y2754"/>
  <c r="Y2770"/>
  <c r="Y2786"/>
  <c r="Y2818"/>
  <c r="Y2834"/>
  <c r="Y2898"/>
  <c r="Y2962"/>
  <c r="Y3010"/>
  <c r="Y3090"/>
  <c r="Y3138"/>
  <c r="Y3170"/>
  <c r="Y3330"/>
  <c r="Y3346"/>
  <c r="Y3362"/>
  <c r="Y3394"/>
  <c r="Y3410"/>
  <c r="Y3474"/>
  <c r="Y2531"/>
  <c r="Y2915"/>
  <c r="Y2931"/>
  <c r="Y2947"/>
  <c r="Y2963"/>
  <c r="Y3011"/>
  <c r="Y3027"/>
  <c r="Y3107"/>
  <c r="Y3139"/>
  <c r="Y3171"/>
  <c r="Y3251"/>
  <c r="Y1756"/>
  <c r="Y1772"/>
  <c r="Y1852"/>
  <c r="Y337"/>
  <c r="Y3457"/>
  <c r="Y3473"/>
  <c r="Y3489"/>
  <c r="Y2492"/>
  <c r="Y2524"/>
  <c r="Y2540"/>
  <c r="Y2572"/>
  <c r="Y2588"/>
  <c r="Y2604"/>
  <c r="Y2620"/>
  <c r="Y2636"/>
  <c r="Y2668"/>
  <c r="Y2700"/>
  <c r="Y2732"/>
  <c r="Y2748"/>
  <c r="Y2812"/>
  <c r="Y2828"/>
  <c r="Y2940"/>
  <c r="Y3100"/>
  <c r="Y3180"/>
  <c r="Y3212"/>
  <c r="Y3244"/>
  <c r="Y3292"/>
  <c r="Y1880"/>
  <c r="Y1944"/>
  <c r="Y1976"/>
  <c r="Y2024"/>
  <c r="Y2072"/>
  <c r="Y2088"/>
  <c r="Y2120"/>
  <c r="Y2136"/>
  <c r="Y2152"/>
  <c r="Y2216"/>
  <c r="Y2232"/>
  <c r="Y2248"/>
  <c r="Y2280"/>
  <c r="Y2328"/>
  <c r="Y2344"/>
  <c r="Y2376"/>
  <c r="Y2392"/>
  <c r="Y2408"/>
  <c r="Y91"/>
  <c r="Y219"/>
  <c r="Y251"/>
  <c r="Y315"/>
  <c r="Y539"/>
  <c r="Y747"/>
  <c r="Y859"/>
  <c r="Y1451"/>
  <c r="Y1627"/>
  <c r="Y1723"/>
  <c r="Y1867"/>
  <c r="Y1915"/>
  <c r="Y1931"/>
  <c r="Y2059"/>
  <c r="Y2123"/>
  <c r="Y2139"/>
  <c r="Y2203"/>
  <c r="Y2235"/>
  <c r="Y2347"/>
  <c r="Y2411"/>
  <c r="Y106"/>
  <c r="Y170"/>
  <c r="Y218"/>
  <c r="Y250"/>
  <c r="Y426"/>
  <c r="Y458"/>
  <c r="Y1034"/>
  <c r="Y1114"/>
  <c r="Y1402"/>
  <c r="Y1626"/>
  <c r="Y1722"/>
  <c r="Y1754"/>
  <c r="Y1786"/>
  <c r="Y1802"/>
  <c r="Y1818"/>
  <c r="Y1834"/>
  <c r="Y1866"/>
  <c r="Y1898"/>
  <c r="Y1930"/>
  <c r="Y1962"/>
  <c r="Y2010"/>
  <c r="Y2026"/>
  <c r="Y2090"/>
  <c r="Y2106"/>
  <c r="Y2154"/>
  <c r="Y2170"/>
  <c r="Y2186"/>
  <c r="Y2202"/>
  <c r="Y2298"/>
  <c r="Y2314"/>
  <c r="Y2330"/>
  <c r="Y2346"/>
  <c r="Y2362"/>
  <c r="Y2394"/>
  <c r="Y93"/>
  <c r="Y125"/>
  <c r="Y237"/>
  <c r="Y253"/>
  <c r="Y493"/>
  <c r="Y509"/>
  <c r="Y557"/>
  <c r="Y573"/>
  <c r="Y637"/>
  <c r="Y669"/>
  <c r="Y685"/>
  <c r="Y717"/>
  <c r="Y765"/>
  <c r="Y797"/>
  <c r="Y813"/>
  <c r="Y829"/>
  <c r="Y845"/>
  <c r="Y861"/>
  <c r="Y893"/>
  <c r="Y957"/>
  <c r="Y973"/>
  <c r="Y989"/>
  <c r="Y1053"/>
  <c r="Y1085"/>
  <c r="Y1245"/>
  <c r="Y1261"/>
  <c r="Y1293"/>
  <c r="Y1421"/>
  <c r="Y1597"/>
  <c r="Y1677"/>
  <c r="Y1725"/>
  <c r="Y1741"/>
  <c r="Y1757"/>
  <c r="Y1773"/>
  <c r="Y1853"/>
  <c r="Y1917"/>
  <c r="Y1933"/>
  <c r="Y1949"/>
  <c r="Y2029"/>
  <c r="Y2045"/>
  <c r="Y2061"/>
  <c r="Y2109"/>
  <c r="Y2237"/>
  <c r="Y2269"/>
  <c r="Y2285"/>
  <c r="Y2317"/>
  <c r="Y2349"/>
  <c r="Y2525"/>
  <c r="Y2573"/>
  <c r="Y2589"/>
  <c r="Y2669"/>
  <c r="Y2701"/>
  <c r="Y2717"/>
  <c r="Y2845"/>
  <c r="Y2877"/>
  <c r="Y2893"/>
  <c r="Y2973"/>
  <c r="Y3005"/>
  <c r="Y3037"/>
  <c r="Y3069"/>
  <c r="Y3149"/>
  <c r="Y3213"/>
  <c r="Y3261"/>
  <c r="Y3341"/>
  <c r="Y3357"/>
  <c r="Y2664"/>
  <c r="Y2680"/>
  <c r="Y2712"/>
  <c r="Y2728"/>
  <c r="Y2744"/>
  <c r="Y2776"/>
  <c r="Y2808"/>
  <c r="Y2840"/>
  <c r="Y2856"/>
  <c r="Y2872"/>
  <c r="Y2904"/>
  <c r="Y2920"/>
  <c r="Y2936"/>
  <c r="Y2968"/>
  <c r="Y2984"/>
  <c r="Y3000"/>
  <c r="Y3016"/>
  <c r="Y3112"/>
  <c r="Y3144"/>
  <c r="Y3176"/>
  <c r="Y3192"/>
  <c r="Y3208"/>
  <c r="Y3435"/>
  <c r="Y2454"/>
  <c r="Y2470"/>
  <c r="Y2486"/>
  <c r="Y2518"/>
  <c r="Y2534"/>
  <c r="Y2582"/>
  <c r="Y2614"/>
  <c r="Y2630"/>
  <c r="Y2646"/>
  <c r="Y2662"/>
  <c r="Y2694"/>
  <c r="Y2742"/>
  <c r="Y2758"/>
  <c r="Y2822"/>
  <c r="Y2902"/>
  <c r="Y2950"/>
  <c r="Y2966"/>
  <c r="Y2998"/>
  <c r="Y3014"/>
  <c r="Y3030"/>
  <c r="Y3126"/>
  <c r="Y3222"/>
  <c r="Y3286"/>
  <c r="Y3302"/>
  <c r="Y3446"/>
  <c r="Y1700"/>
  <c r="Y1908"/>
  <c r="Y2180"/>
  <c r="Y2308"/>
  <c r="Y551"/>
  <c r="Y759"/>
  <c r="Y903"/>
  <c r="Y935"/>
  <c r="Y951"/>
  <c r="Y1095"/>
  <c r="Y214"/>
  <c r="Y342"/>
  <c r="Y582"/>
  <c r="Y774"/>
  <c r="Y822"/>
  <c r="Y886"/>
  <c r="Y950"/>
  <c r="Y1030"/>
  <c r="Y1046"/>
  <c r="Y1254"/>
  <c r="Y1270"/>
  <c r="Y1398"/>
  <c r="Y1414"/>
  <c r="Y1430"/>
  <c r="Y1478"/>
  <c r="Y1510"/>
  <c r="Y1702"/>
  <c r="Y1926"/>
  <c r="Y1942"/>
  <c r="Y1958"/>
  <c r="Y1974"/>
  <c r="Y2006"/>
  <c r="Y2038"/>
  <c r="Y2118"/>
  <c r="Y2134"/>
  <c r="Y2246"/>
  <c r="Y2262"/>
  <c r="Y2278"/>
  <c r="Y2358"/>
  <c r="Y2374"/>
  <c r="Y89"/>
  <c r="Y217"/>
  <c r="Y329"/>
  <c r="Y345"/>
  <c r="Y3428"/>
  <c r="Y2439"/>
  <c r="Y2455"/>
  <c r="Y2471"/>
  <c r="Y2503"/>
  <c r="Y2519"/>
  <c r="Y2535"/>
  <c r="Y2551"/>
  <c r="Y2567"/>
  <c r="Y2583"/>
  <c r="Y2599"/>
  <c r="Y2615"/>
  <c r="Y2631"/>
  <c r="Y2647"/>
  <c r="Y2663"/>
  <c r="Y2695"/>
  <c r="Y2711"/>
  <c r="Y2727"/>
  <c r="Y2743"/>
  <c r="Y2759"/>
  <c r="Y2807"/>
  <c r="Y2823"/>
  <c r="Y2871"/>
  <c r="Y2887"/>
  <c r="Y2903"/>
  <c r="Y2919"/>
  <c r="Y2935"/>
  <c r="Y2951"/>
  <c r="Y2967"/>
  <c r="Y2983"/>
  <c r="Y2999"/>
  <c r="Y3015"/>
  <c r="Y3031"/>
  <c r="Y3047"/>
  <c r="Y3063"/>
  <c r="Y3079"/>
  <c r="Y3095"/>
  <c r="Y3111"/>
  <c r="Y3127"/>
  <c r="Y3143"/>
  <c r="Y3191"/>
  <c r="Y3207"/>
  <c r="Y3223"/>
  <c r="Y3239"/>
  <c r="Y3255"/>
  <c r="Y3271"/>
  <c r="Y3287"/>
  <c r="Y3351"/>
  <c r="Y3367"/>
  <c r="Y3399"/>
  <c r="Y3415"/>
  <c r="Y3431"/>
  <c r="Y3447"/>
  <c r="Y3463"/>
  <c r="Y3503"/>
  <c r="Y2514"/>
  <c r="Y2594"/>
  <c r="Y2610"/>
  <c r="Y2642"/>
  <c r="Y2690"/>
  <c r="Y2802"/>
  <c r="Y2850"/>
  <c r="Y2866"/>
  <c r="Y2882"/>
  <c r="Y2914"/>
  <c r="Y2930"/>
  <c r="Y2946"/>
  <c r="Y2978"/>
  <c r="Y2994"/>
  <c r="Y3026"/>
  <c r="Y3042"/>
  <c r="Y3058"/>
  <c r="Y3074"/>
  <c r="Y3106"/>
  <c r="Y3122"/>
  <c r="Y3154"/>
  <c r="Y3186"/>
  <c r="Y3202"/>
  <c r="Y3218"/>
  <c r="Y3234"/>
  <c r="Y3250"/>
  <c r="Y3266"/>
  <c r="Y3282"/>
  <c r="Y3298"/>
  <c r="Y3314"/>
  <c r="Y3378"/>
  <c r="Y3426"/>
  <c r="Y3442"/>
  <c r="Y3458"/>
  <c r="Y3490"/>
  <c r="Y3506"/>
  <c r="Y22"/>
  <c r="Y917"/>
  <c r="Y997"/>
  <c r="Y1013"/>
  <c r="Y1045"/>
  <c r="Y1061"/>
  <c r="Y1077"/>
  <c r="Y1109"/>
  <c r="Y1125"/>
  <c r="Y1157"/>
  <c r="Y1173"/>
  <c r="Y1189"/>
  <c r="Y1205"/>
  <c r="Y1221"/>
  <c r="Y1237"/>
  <c r="Y1253"/>
  <c r="Y1269"/>
  <c r="Y1301"/>
  <c r="Y1317"/>
  <c r="Y1333"/>
  <c r="Y1349"/>
  <c r="Y1365"/>
  <c r="Y1397"/>
  <c r="Y1429"/>
  <c r="Y1445"/>
  <c r="Y1461"/>
  <c r="Y1477"/>
  <c r="Y1493"/>
  <c r="Y1541"/>
  <c r="Y1557"/>
  <c r="Y1573"/>
  <c r="Y1589"/>
  <c r="Y1605"/>
  <c r="Y1621"/>
  <c r="Y1653"/>
  <c r="Y1669"/>
  <c r="Y1685"/>
  <c r="Y1717"/>
  <c r="Y1733"/>
  <c r="Y1749"/>
  <c r="Y1765"/>
  <c r="Y1781"/>
  <c r="Y1797"/>
  <c r="Y1813"/>
  <c r="Y1829"/>
  <c r="Y1845"/>
  <c r="Y1861"/>
  <c r="Y1893"/>
  <c r="Y1941"/>
  <c r="Y2005"/>
  <c r="Y2021"/>
  <c r="Y2069"/>
  <c r="Y2085"/>
  <c r="Y2101"/>
  <c r="Y2117"/>
  <c r="Y2149"/>
  <c r="Y2197"/>
  <c r="Y2277"/>
  <c r="Y2293"/>
  <c r="Y2325"/>
  <c r="Y2373"/>
  <c r="Y2389"/>
  <c r="Y2405"/>
  <c r="Y2437"/>
  <c r="Y2453"/>
  <c r="Y2485"/>
  <c r="Y2517"/>
  <c r="Y2533"/>
  <c r="Y2549"/>
  <c r="Y2565"/>
  <c r="Y2613"/>
  <c r="Y2629"/>
  <c r="Y2645"/>
  <c r="Y2661"/>
  <c r="Y2741"/>
  <c r="Y2757"/>
  <c r="Y2773"/>
  <c r="Y2789"/>
  <c r="Y2805"/>
  <c r="Y2821"/>
  <c r="Y2869"/>
  <c r="Y2949"/>
  <c r="Y2981"/>
  <c r="Y2997"/>
  <c r="Y3013"/>
  <c r="Y3061"/>
  <c r="Y3109"/>
  <c r="Y3125"/>
  <c r="Y3157"/>
  <c r="Y3189"/>
  <c r="Y3205"/>
  <c r="Y3221"/>
  <c r="Y3237"/>
  <c r="Y3269"/>
  <c r="Y3285"/>
  <c r="Y3301"/>
  <c r="Y3317"/>
  <c r="Y3333"/>
  <c r="Y3349"/>
  <c r="Y3365"/>
  <c r="Y3381"/>
  <c r="Y3413"/>
  <c r="Y3429"/>
  <c r="Y3497"/>
  <c r="Y2448"/>
  <c r="Y2464"/>
  <c r="Y2480"/>
  <c r="Y2496"/>
  <c r="Y2560"/>
  <c r="Y2576"/>
  <c r="Y2608"/>
  <c r="Y2624"/>
  <c r="Y2640"/>
  <c r="Y2656"/>
  <c r="Y2672"/>
  <c r="Y2736"/>
  <c r="Y2752"/>
  <c r="Y2768"/>
  <c r="Y2784"/>
  <c r="Y2800"/>
  <c r="Y3024"/>
  <c r="Y3088"/>
  <c r="Y3312"/>
  <c r="Y3075"/>
  <c r="Y3091"/>
  <c r="Y3267"/>
  <c r="Y3395"/>
  <c r="Y3427"/>
  <c r="Y3495"/>
  <c r="Y2510"/>
  <c r="Y2526"/>
  <c r="Y2574"/>
  <c r="Y2606"/>
  <c r="Y2638"/>
  <c r="Y2670"/>
  <c r="Y2686"/>
  <c r="Y2766"/>
  <c r="Y2798"/>
  <c r="Y2846"/>
  <c r="Y3134"/>
  <c r="Y3262"/>
  <c r="Y3294"/>
  <c r="Y3374"/>
  <c r="Y892"/>
  <c r="Y908"/>
  <c r="Y924"/>
  <c r="Y940"/>
  <c r="Y956"/>
  <c r="Y972"/>
  <c r="Y988"/>
  <c r="Y1036"/>
  <c r="Y1052"/>
  <c r="Y1068"/>
  <c r="Y1084"/>
  <c r="Y1100"/>
  <c r="Y1116"/>
  <c r="Y1132"/>
  <c r="Y1164"/>
  <c r="Y1180"/>
  <c r="Y1196"/>
  <c r="Y1228"/>
  <c r="Y1244"/>
  <c r="Y1260"/>
  <c r="Y1276"/>
  <c r="Y1292"/>
  <c r="Y1340"/>
  <c r="Y1356"/>
  <c r="Y1372"/>
  <c r="Y1388"/>
  <c r="Y1404"/>
  <c r="Y1420"/>
  <c r="Y1436"/>
  <c r="Y1452"/>
  <c r="Y1468"/>
  <c r="Y1484"/>
  <c r="Y1500"/>
  <c r="Y1516"/>
  <c r="Y1532"/>
  <c r="Y1548"/>
  <c r="Y1564"/>
  <c r="Y1596"/>
  <c r="Y1612"/>
  <c r="Y1628"/>
  <c r="Y1644"/>
  <c r="Y1660"/>
  <c r="Y1676"/>
  <c r="Y1724"/>
  <c r="Y1740"/>
  <c r="Y31"/>
  <c r="Y47"/>
  <c r="Y63"/>
  <c r="Y95"/>
  <c r="Y143"/>
  <c r="Y175"/>
  <c r="Y191"/>
  <c r="Y303"/>
  <c r="Y335"/>
  <c r="Y367"/>
  <c r="Y383"/>
  <c r="Y399"/>
  <c r="Y415"/>
  <c r="Y431"/>
  <c r="Y447"/>
  <c r="Y479"/>
  <c r="Y495"/>
  <c r="Y511"/>
  <c r="Y575"/>
  <c r="Y591"/>
  <c r="Y623"/>
  <c r="Y639"/>
  <c r="Y655"/>
  <c r="Y671"/>
  <c r="Y687"/>
  <c r="Y719"/>
  <c r="Y751"/>
  <c r="Y767"/>
  <c r="Y783"/>
  <c r="Y815"/>
  <c r="Y831"/>
  <c r="Y863"/>
  <c r="Y879"/>
  <c r="Y911"/>
  <c r="Y927"/>
  <c r="Y943"/>
  <c r="Y959"/>
  <c r="Y975"/>
  <c r="Y991"/>
  <c r="Y1007"/>
  <c r="Y1023"/>
  <c r="Y1039"/>
  <c r="Y1103"/>
  <c r="Y1167"/>
  <c r="Y1183"/>
  <c r="Y1215"/>
  <c r="Y1231"/>
  <c r="Y1247"/>
  <c r="Y1295"/>
  <c r="Y1311"/>
  <c r="Y1327"/>
  <c r="Y1359"/>
  <c r="Y1423"/>
  <c r="Y1439"/>
  <c r="Y1487"/>
  <c r="Y1535"/>
  <c r="Y1567"/>
  <c r="Y1631"/>
  <c r="Y1663"/>
  <c r="Y1679"/>
  <c r="Y1695"/>
  <c r="Y1727"/>
  <c r="Y1823"/>
  <c r="Y1855"/>
  <c r="Y1871"/>
  <c r="Y1887"/>
  <c r="Y1903"/>
  <c r="Y1919"/>
  <c r="Y1935"/>
  <c r="Y1951"/>
  <c r="Y1983"/>
  <c r="Y1999"/>
  <c r="Y2015"/>
  <c r="Y2031"/>
  <c r="Y2047"/>
  <c r="Y2111"/>
  <c r="Y2143"/>
  <c r="Y2159"/>
  <c r="Y2175"/>
  <c r="Y2191"/>
  <c r="Y2207"/>
  <c r="Y2223"/>
  <c r="Y2239"/>
  <c r="Y2255"/>
  <c r="Y2303"/>
  <c r="Y2319"/>
  <c r="Y2335"/>
  <c r="Y2367"/>
  <c r="Y2383"/>
  <c r="Y78"/>
  <c r="Y94"/>
  <c r="Y110"/>
  <c r="Y158"/>
  <c r="Y334"/>
  <c r="Y350"/>
  <c r="Y398"/>
  <c r="Y414"/>
  <c r="Y446"/>
  <c r="Y462"/>
  <c r="Y478"/>
  <c r="Y510"/>
  <c r="Y574"/>
  <c r="Y590"/>
  <c r="Y622"/>
  <c r="Y654"/>
  <c r="Y670"/>
  <c r="Y750"/>
  <c r="Y798"/>
  <c r="Y814"/>
  <c r="Y830"/>
  <c r="Y846"/>
  <c r="Y862"/>
  <c r="Y878"/>
  <c r="Y894"/>
  <c r="Y910"/>
  <c r="Y926"/>
  <c r="Y942"/>
  <c r="Y958"/>
  <c r="Y974"/>
  <c r="Y1054"/>
  <c r="Y1150"/>
  <c r="Y1182"/>
  <c r="Y1230"/>
  <c r="Y1310"/>
  <c r="Y1326"/>
  <c r="Y1342"/>
  <c r="Y1390"/>
  <c r="Y1422"/>
  <c r="Y1502"/>
  <c r="Y1550"/>
  <c r="Y1614"/>
  <c r="Y1630"/>
  <c r="Y1646"/>
  <c r="Y1678"/>
  <c r="Y1742"/>
  <c r="Y1774"/>
  <c r="Y1902"/>
  <c r="Y1950"/>
  <c r="Y1982"/>
  <c r="Y1998"/>
  <c r="Y2030"/>
  <c r="Y2046"/>
  <c r="Y2174"/>
  <c r="Y2222"/>
  <c r="Y2286"/>
  <c r="Y2318"/>
  <c r="Y2334"/>
  <c r="Y2350"/>
  <c r="Y33"/>
  <c r="Y65"/>
  <c r="Y129"/>
  <c r="Y145"/>
  <c r="Y193"/>
  <c r="Y369"/>
  <c r="Y433"/>
  <c r="Y449"/>
  <c r="Y465"/>
  <c r="Y481"/>
  <c r="Y497"/>
  <c r="Y561"/>
  <c r="Y609"/>
  <c r="Y625"/>
  <c r="Y753"/>
  <c r="Y801"/>
  <c r="Y833"/>
  <c r="Y881"/>
  <c r="Y913"/>
  <c r="Y929"/>
  <c r="Y945"/>
  <c r="Y993"/>
  <c r="Y1009"/>
  <c r="Y1425"/>
  <c r="Y1601"/>
  <c r="Y1681"/>
  <c r="Y1697"/>
  <c r="Y1713"/>
  <c r="Y1777"/>
  <c r="Y1793"/>
  <c r="Y1841"/>
  <c r="Y1889"/>
  <c r="Y1905"/>
  <c r="Y2113"/>
  <c r="Y2289"/>
  <c r="Y2433"/>
  <c r="Y2465"/>
  <c r="Y2497"/>
  <c r="Y2529"/>
  <c r="Y2593"/>
  <c r="Y2689"/>
  <c r="Y2785"/>
  <c r="Y2849"/>
  <c r="Y2881"/>
  <c r="Y2913"/>
  <c r="Y3041"/>
  <c r="Y3057"/>
  <c r="Y3073"/>
  <c r="Y3089"/>
  <c r="Y3105"/>
  <c r="Y3121"/>
  <c r="Y3153"/>
  <c r="Y3169"/>
  <c r="Y3185"/>
  <c r="Y3265"/>
  <c r="Y3297"/>
  <c r="Y3361"/>
  <c r="Y3377"/>
  <c r="Y3393"/>
  <c r="Y3409"/>
  <c r="Y2652"/>
  <c r="Y2684"/>
  <c r="Y2764"/>
  <c r="Y2796"/>
  <c r="Y2876"/>
  <c r="Y2892"/>
  <c r="Y2908"/>
  <c r="Y2956"/>
  <c r="Y2972"/>
  <c r="Y3004"/>
  <c r="Y3020"/>
  <c r="Y3036"/>
  <c r="Y3068"/>
  <c r="Y3084"/>
  <c r="Y3116"/>
  <c r="Y3132"/>
  <c r="Y3148"/>
  <c r="Y3164"/>
  <c r="Y3276"/>
  <c r="Y3308"/>
  <c r="Y3324"/>
  <c r="Y3340"/>
  <c r="Y3356"/>
  <c r="Y3388"/>
  <c r="Y3420"/>
  <c r="Y3436"/>
  <c r="Y3452"/>
  <c r="Y3468"/>
  <c r="Y3484"/>
  <c r="Y3500"/>
  <c r="Y2591"/>
  <c r="Y2639"/>
  <c r="Y2847"/>
  <c r="Y2943"/>
  <c r="Y2959"/>
  <c r="Y2991"/>
  <c r="Y3247"/>
  <c r="Y3327"/>
  <c r="Y3359"/>
  <c r="Y3439"/>
  <c r="Y2506"/>
  <c r="Y2554"/>
  <c r="Y2570"/>
  <c r="Y2602"/>
  <c r="Y2698"/>
  <c r="Y2794"/>
  <c r="Y2810"/>
  <c r="Y2858"/>
  <c r="Y2874"/>
  <c r="Y2890"/>
  <c r="Y2922"/>
  <c r="Y2938"/>
  <c r="Y2970"/>
  <c r="Y2986"/>
  <c r="Y3002"/>
  <c r="Y3018"/>
  <c r="Y3034"/>
  <c r="Y3066"/>
  <c r="Y3082"/>
  <c r="Y3098"/>
  <c r="Y3162"/>
  <c r="Y3194"/>
  <c r="Y3210"/>
  <c r="Y3226"/>
  <c r="Y3242"/>
  <c r="Y3258"/>
  <c r="Y3274"/>
  <c r="Y3290"/>
  <c r="Y3322"/>
  <c r="Y3338"/>
  <c r="Y3354"/>
  <c r="Y3386"/>
  <c r="Y3402"/>
  <c r="Y3418"/>
  <c r="Y3498"/>
  <c r="Y3501"/>
  <c r="Y888"/>
  <c r="Y952"/>
  <c r="Y968"/>
  <c r="Y1000"/>
  <c r="Y1016"/>
  <c r="Y1080"/>
  <c r="Y1096"/>
  <c r="Y1128"/>
  <c r="Y1176"/>
  <c r="Y1192"/>
  <c r="Y1208"/>
  <c r="Y1256"/>
  <c r="Y1336"/>
  <c r="Y1352"/>
  <c r="Y1368"/>
  <c r="Y1384"/>
  <c r="Y1416"/>
  <c r="Y1480"/>
  <c r="Y1528"/>
  <c r="Y1592"/>
  <c r="Y1656"/>
  <c r="Y1672"/>
  <c r="Y1752"/>
  <c r="Y1768"/>
  <c r="Y1784"/>
  <c r="Y1800"/>
  <c r="Y1816"/>
  <c r="Y1832"/>
  <c r="Y555"/>
  <c r="Y699"/>
  <c r="Y939"/>
  <c r="Y1035"/>
  <c r="Y1115"/>
  <c r="Y1195"/>
  <c r="Y1243"/>
  <c r="Y1259"/>
  <c r="Y1355"/>
  <c r="Y1371"/>
  <c r="Y1403"/>
  <c r="Y1467"/>
  <c r="Y1483"/>
  <c r="Y1499"/>
  <c r="Y1563"/>
  <c r="Y1595"/>
  <c r="Y1611"/>
  <c r="Y1643"/>
  <c r="Y1659"/>
  <c r="Y1691"/>
  <c r="Y1707"/>
  <c r="Y1755"/>
  <c r="Y1771"/>
  <c r="Y1787"/>
  <c r="Y1803"/>
  <c r="Y1819"/>
  <c r="Y1835"/>
  <c r="Y1883"/>
  <c r="Y1899"/>
  <c r="Y1947"/>
  <c r="Y1963"/>
  <c r="Y1995"/>
  <c r="Y2011"/>
  <c r="Y2043"/>
  <c r="Y2075"/>
  <c r="Y2091"/>
  <c r="Y2107"/>
  <c r="Y2155"/>
  <c r="Y2171"/>
  <c r="Y2187"/>
  <c r="Y2219"/>
  <c r="Y2251"/>
  <c r="Y2267"/>
  <c r="Y2283"/>
  <c r="Y2299"/>
  <c r="Y2315"/>
  <c r="Y2363"/>
  <c r="Y2379"/>
  <c r="Y2395"/>
  <c r="Y2427"/>
  <c r="Y42"/>
  <c r="Y122"/>
  <c r="Y138"/>
  <c r="Y154"/>
  <c r="Y186"/>
  <c r="Y202"/>
  <c r="Y298"/>
  <c r="Y378"/>
  <c r="Y394"/>
  <c r="Y410"/>
  <c r="Y442"/>
  <c r="Y474"/>
  <c r="Y506"/>
  <c r="Y554"/>
  <c r="Y618"/>
  <c r="Y682"/>
  <c r="Y714"/>
  <c r="Y746"/>
  <c r="Y826"/>
  <c r="Y842"/>
  <c r="Y906"/>
  <c r="Y922"/>
  <c r="Y986"/>
  <c r="Y1018"/>
  <c r="Y1050"/>
  <c r="Y1066"/>
  <c r="Y1082"/>
  <c r="Y1098"/>
  <c r="Y1146"/>
  <c r="Y1194"/>
  <c r="Y1210"/>
  <c r="Y1226"/>
  <c r="Y1242"/>
  <c r="Y1290"/>
  <c r="Y1306"/>
  <c r="Y1322"/>
  <c r="Y1338"/>
  <c r="Y1354"/>
  <c r="Y1386"/>
  <c r="Y1418"/>
  <c r="Y1434"/>
  <c r="Y1450"/>
  <c r="Y1562"/>
  <c r="Y1770"/>
  <c r="Y1850"/>
  <c r="Y1914"/>
  <c r="Y2122"/>
  <c r="Y2410"/>
  <c r="Y2426"/>
  <c r="Y109"/>
  <c r="Y221"/>
  <c r="Y333"/>
  <c r="Y349"/>
  <c r="Y3496"/>
  <c r="Y2443"/>
  <c r="Y2475"/>
  <c r="Y2555"/>
  <c r="Y2603"/>
  <c r="Y2667"/>
  <c r="Y2763"/>
  <c r="Y2779"/>
  <c r="Y2795"/>
  <c r="Y2971"/>
  <c r="Y2987"/>
  <c r="Y884"/>
  <c r="Y996"/>
  <c r="Y1012"/>
  <c r="Y1108"/>
  <c r="Y1156"/>
  <c r="Y1188"/>
  <c r="Y1236"/>
  <c r="Y1284"/>
  <c r="Y1300"/>
  <c r="Y1428"/>
  <c r="Y1524"/>
  <c r="Y1540"/>
  <c r="Y1588"/>
  <c r="Y1604"/>
  <c r="Y1668"/>
  <c r="Y1876"/>
  <c r="Y1924"/>
  <c r="Y1940"/>
  <c r="Y1956"/>
  <c r="Y1988"/>
  <c r="Y2004"/>
  <c r="Y2020"/>
  <c r="Y2052"/>
  <c r="Y2068"/>
  <c r="Y2084"/>
  <c r="Y2100"/>
  <c r="Y2116"/>
  <c r="Y2132"/>
  <c r="Y2164"/>
  <c r="Y2196"/>
  <c r="Y2212"/>
  <c r="Y2244"/>
  <c r="Y2276"/>
  <c r="Y2292"/>
  <c r="Y2324"/>
  <c r="Y2340"/>
  <c r="Y2356"/>
  <c r="Y2372"/>
  <c r="Y2404"/>
  <c r="Y2420"/>
  <c r="Y39"/>
  <c r="Y87"/>
  <c r="Y119"/>
  <c r="Y135"/>
  <c r="Y215"/>
  <c r="Y231"/>
  <c r="Y263"/>
  <c r="Y311"/>
  <c r="Y423"/>
  <c r="Y455"/>
  <c r="Y503"/>
  <c r="Y583"/>
  <c r="Y679"/>
  <c r="Y695"/>
  <c r="Y775"/>
  <c r="Y967"/>
  <c r="Y1031"/>
  <c r="Y1063"/>
  <c r="Y1111"/>
  <c r="Y1143"/>
  <c r="Y1159"/>
  <c r="Y1255"/>
  <c r="Y1271"/>
  <c r="Y1351"/>
  <c r="Y1399"/>
  <c r="Y1415"/>
  <c r="Y1431"/>
  <c r="Y1463"/>
  <c r="Y1479"/>
  <c r="Y1495"/>
  <c r="Y1511"/>
  <c r="Y1527"/>
  <c r="Y1559"/>
  <c r="Y1575"/>
  <c r="Y1655"/>
  <c r="Y1671"/>
  <c r="Y1687"/>
  <c r="Y1719"/>
  <c r="Y1735"/>
  <c r="Y1815"/>
  <c r="Y1847"/>
  <c r="Y1927"/>
  <c r="Y2055"/>
  <c r="Y2199"/>
  <c r="Y38"/>
  <c r="Y54"/>
  <c r="Y102"/>
  <c r="Y118"/>
  <c r="Y134"/>
  <c r="Y150"/>
  <c r="Y166"/>
  <c r="Y182"/>
  <c r="Y230"/>
  <c r="Y246"/>
  <c r="Y278"/>
  <c r="Y326"/>
  <c r="Y358"/>
  <c r="Y470"/>
  <c r="Y486"/>
  <c r="Y518"/>
  <c r="Y534"/>
  <c r="Y566"/>
  <c r="Y614"/>
  <c r="Y662"/>
  <c r="Y694"/>
  <c r="Y742"/>
  <c r="Y790"/>
  <c r="Y806"/>
  <c r="Y902"/>
  <c r="Y918"/>
  <c r="Y934"/>
  <c r="Y966"/>
  <c r="Y982"/>
  <c r="Y998"/>
  <c r="Y1014"/>
  <c r="Y1078"/>
  <c r="Y1094"/>
  <c r="Y1110"/>
  <c r="Y1158"/>
  <c r="Y1190"/>
  <c r="Y1206"/>
  <c r="Y1238"/>
  <c r="Y1318"/>
  <c r="Y1334"/>
  <c r="Y1350"/>
  <c r="Y1494"/>
  <c r="Y1526"/>
  <c r="Y1542"/>
  <c r="Y1606"/>
  <c r="Y1638"/>
  <c r="Y1654"/>
  <c r="Y1750"/>
  <c r="Y1766"/>
  <c r="Y1798"/>
  <c r="Y1814"/>
  <c r="Y1830"/>
  <c r="Y1846"/>
  <c r="Y2022"/>
  <c r="Y2054"/>
  <c r="Y2070"/>
  <c r="Y2086"/>
  <c r="Y2102"/>
  <c r="Y2150"/>
  <c r="Y2166"/>
  <c r="Y2294"/>
  <c r="Y2310"/>
  <c r="Y2326"/>
  <c r="Y2342"/>
  <c r="Y2390"/>
  <c r="Y2422"/>
  <c r="Y41"/>
  <c r="Y57"/>
  <c r="Y73"/>
  <c r="Y105"/>
  <c r="Y121"/>
  <c r="Y137"/>
  <c r="Y153"/>
  <c r="Y169"/>
  <c r="Y185"/>
  <c r="Y201"/>
  <c r="Y233"/>
  <c r="Y249"/>
  <c r="Y313"/>
  <c r="Y361"/>
  <c r="Y377"/>
  <c r="Y393"/>
  <c r="Y409"/>
  <c r="Y457"/>
  <c r="Y489"/>
  <c r="Y537"/>
  <c r="Y553"/>
  <c r="Y585"/>
  <c r="Y649"/>
  <c r="Y665"/>
  <c r="Y697"/>
  <c r="Y713"/>
  <c r="Y745"/>
  <c r="Y777"/>
  <c r="Y793"/>
  <c r="Y809"/>
  <c r="Y841"/>
  <c r="Y953"/>
  <c r="Y969"/>
  <c r="Y1017"/>
  <c r="Y1065"/>
  <c r="Y1081"/>
  <c r="Y1113"/>
  <c r="Y1129"/>
  <c r="Y1145"/>
  <c r="Y1161"/>
  <c r="Y1177"/>
  <c r="Y1193"/>
  <c r="Y1209"/>
  <c r="Y1241"/>
  <c r="Y1257"/>
  <c r="Y1273"/>
  <c r="Y1305"/>
  <c r="Y1321"/>
  <c r="Y1337"/>
  <c r="Y1353"/>
  <c r="Y1369"/>
  <c r="Y1385"/>
  <c r="Y1417"/>
  <c r="Y1449"/>
  <c r="Y1465"/>
  <c r="Y1481"/>
  <c r="Y1497"/>
  <c r="Y1545"/>
  <c r="Y1561"/>
  <c r="Y1577"/>
  <c r="Y1609"/>
  <c r="Y1625"/>
  <c r="Y1641"/>
  <c r="Y1673"/>
  <c r="Y1689"/>
  <c r="Y1705"/>
  <c r="Y1721"/>
  <c r="Y1737"/>
  <c r="Y1769"/>
  <c r="Y1785"/>
  <c r="Y1945"/>
  <c r="Y1977"/>
  <c r="Y1993"/>
  <c r="Y2057"/>
  <c r="Y2089"/>
  <c r="Y2121"/>
  <c r="Y2137"/>
  <c r="Y2153"/>
  <c r="Y2169"/>
  <c r="Y2185"/>
  <c r="Y2233"/>
  <c r="Y2249"/>
  <c r="Y2265"/>
  <c r="Y2281"/>
  <c r="Y2297"/>
  <c r="Y2329"/>
  <c r="Y2361"/>
  <c r="Y2377"/>
  <c r="Y2393"/>
  <c r="Y2409"/>
  <c r="Y2441"/>
  <c r="Y2505"/>
  <c r="Y2569"/>
  <c r="Y2585"/>
  <c r="Y2617"/>
  <c r="Y2633"/>
  <c r="Y2649"/>
  <c r="Y2681"/>
  <c r="Y2729"/>
  <c r="Y2745"/>
  <c r="Y2777"/>
  <c r="Y2809"/>
  <c r="Y2825"/>
  <c r="Y2857"/>
  <c r="Y2873"/>
  <c r="Y2905"/>
  <c r="Y2921"/>
  <c r="Y2937"/>
  <c r="Y2953"/>
  <c r="Y2969"/>
  <c r="Y2985"/>
  <c r="Y3001"/>
  <c r="Y3017"/>
  <c r="Y3033"/>
  <c r="Y3049"/>
  <c r="Y3065"/>
  <c r="Y3097"/>
  <c r="Y3113"/>
  <c r="Y3129"/>
  <c r="Y3161"/>
  <c r="Y3177"/>
  <c r="Y3193"/>
  <c r="Y3209"/>
  <c r="Y3225"/>
  <c r="Y3241"/>
  <c r="Y3257"/>
  <c r="Y3273"/>
  <c r="Y3289"/>
  <c r="Y3305"/>
  <c r="Y3321"/>
  <c r="Y3337"/>
  <c r="Y3353"/>
  <c r="Y3369"/>
  <c r="Y3385"/>
  <c r="Y3401"/>
  <c r="Y3417"/>
  <c r="Y3433"/>
  <c r="Y3449"/>
  <c r="Y3505"/>
  <c r="Y2452"/>
  <c r="Y2484"/>
  <c r="Y2516"/>
  <c r="Y2644"/>
  <c r="Y2772"/>
  <c r="Y2788"/>
  <c r="Y2804"/>
  <c r="Y3460"/>
  <c r="Y3492"/>
  <c r="Y2775"/>
  <c r="Y2791"/>
  <c r="Y3175"/>
  <c r="Y3319"/>
  <c r="Y3383"/>
  <c r="Y3445"/>
  <c r="Y3461"/>
  <c r="Y3477"/>
  <c r="Y2512"/>
  <c r="Y2528"/>
  <c r="Y2544"/>
  <c r="Y2592"/>
  <c r="Y2880"/>
  <c r="Y2896"/>
  <c r="Y2912"/>
  <c r="Y2928"/>
  <c r="Y2976"/>
  <c r="Y3008"/>
  <c r="Y3056"/>
  <c r="Y3152"/>
  <c r="Y3168"/>
  <c r="Y3248"/>
  <c r="Y3376"/>
  <c r="Y3392"/>
  <c r="Y3408"/>
  <c r="Y3424"/>
  <c r="Y3440"/>
  <c r="Y3456"/>
  <c r="Y3472"/>
  <c r="Y3488"/>
  <c r="Y3504"/>
  <c r="Y3507"/>
  <c r="Y2451"/>
  <c r="Y2467"/>
  <c r="Y2483"/>
  <c r="Y2499"/>
  <c r="Y2515"/>
  <c r="Y2547"/>
  <c r="Y2563"/>
  <c r="Y2579"/>
  <c r="Y2595"/>
  <c r="Y2611"/>
  <c r="Y2627"/>
  <c r="Y2643"/>
  <c r="Y2659"/>
  <c r="Y2675"/>
  <c r="Y2691"/>
  <c r="Y2707"/>
  <c r="Y2723"/>
  <c r="Y2739"/>
  <c r="Y2755"/>
  <c r="Y2771"/>
  <c r="Y2787"/>
  <c r="Y2803"/>
  <c r="Y2819"/>
  <c r="Y2835"/>
  <c r="Y2851"/>
  <c r="Y2867"/>
  <c r="Y2883"/>
  <c r="Y2899"/>
  <c r="Y2979"/>
  <c r="Y2995"/>
  <c r="Y3043"/>
  <c r="Y3059"/>
  <c r="Y3123"/>
  <c r="Y3155"/>
  <c r="Y3187"/>
  <c r="Y3203"/>
  <c r="Y3219"/>
  <c r="Y3235"/>
  <c r="Y3283"/>
  <c r="Y3299"/>
  <c r="Y3315"/>
  <c r="Y3331"/>
  <c r="Y3347"/>
  <c r="Y3363"/>
  <c r="Y3379"/>
  <c r="Y3411"/>
  <c r="Y2446"/>
  <c r="Y2462"/>
  <c r="Y2478"/>
  <c r="Y2494"/>
  <c r="Y2654"/>
  <c r="Y2702"/>
  <c r="Y2782"/>
  <c r="Y2830"/>
  <c r="Y2894"/>
  <c r="Y2942"/>
  <c r="Y2974"/>
  <c r="Y3022"/>
  <c r="Y3086"/>
  <c r="Y3166"/>
  <c r="Y3246"/>
  <c r="Y3326"/>
  <c r="Y3406"/>
  <c r="Y3422"/>
  <c r="Y3470"/>
  <c r="Y1692"/>
  <c r="Y1708"/>
  <c r="Y1788"/>
  <c r="Y1804"/>
  <c r="Y1820"/>
  <c r="Y1836"/>
  <c r="Y1884"/>
  <c r="Y1916"/>
  <c r="Y1948"/>
  <c r="Y1964"/>
  <c r="Y1980"/>
  <c r="Y2028"/>
  <c r="Y2044"/>
  <c r="Y2060"/>
  <c r="Y2092"/>
  <c r="Y2124"/>
  <c r="Y2156"/>
  <c r="Y2252"/>
  <c r="Y2284"/>
  <c r="Y2300"/>
  <c r="Y2316"/>
  <c r="Y2380"/>
  <c r="Y2396"/>
  <c r="Y2412"/>
  <c r="Y30"/>
  <c r="Y239"/>
  <c r="Y255"/>
  <c r="Y271"/>
  <c r="Y287"/>
  <c r="Y319"/>
  <c r="Y351"/>
  <c r="Y463"/>
  <c r="Y703"/>
  <c r="Y735"/>
  <c r="Y799"/>
  <c r="Y1455"/>
  <c r="Y1519"/>
  <c r="Y1743"/>
  <c r="Y1967"/>
  <c r="Y2063"/>
  <c r="Y2079"/>
  <c r="Y2287"/>
  <c r="Y174"/>
  <c r="Y238"/>
  <c r="Y254"/>
  <c r="Y430"/>
  <c r="Y526"/>
  <c r="Y558"/>
  <c r="Y734"/>
  <c r="Y766"/>
  <c r="Y990"/>
  <c r="Y1070"/>
  <c r="Y1086"/>
  <c r="Y1134"/>
  <c r="Y1198"/>
  <c r="Y1262"/>
  <c r="Y1278"/>
  <c r="Y1374"/>
  <c r="Y1406"/>
  <c r="Y1438"/>
  <c r="Y1454"/>
  <c r="Y1566"/>
  <c r="Y1598"/>
  <c r="Y1758"/>
  <c r="Y1870"/>
  <c r="Y1886"/>
  <c r="Y1934"/>
  <c r="Y2014"/>
  <c r="Y2062"/>
  <c r="Y2142"/>
  <c r="Y2158"/>
  <c r="Y2206"/>
  <c r="Y2238"/>
  <c r="Y2302"/>
  <c r="Y2382"/>
  <c r="Y209"/>
  <c r="Y225"/>
  <c r="Y241"/>
  <c r="Y321"/>
  <c r="Y3052"/>
  <c r="Y3196"/>
  <c r="Y3228"/>
  <c r="Y3260"/>
  <c r="Y3404"/>
  <c r="Y3499"/>
  <c r="Y2447"/>
  <c r="Y2463"/>
  <c r="Y2479"/>
  <c r="Y2495"/>
  <c r="Y2511"/>
  <c r="Y2543"/>
  <c r="Y2559"/>
  <c r="Y2575"/>
  <c r="Y2607"/>
  <c r="Y2623"/>
  <c r="Y2655"/>
  <c r="Y2671"/>
  <c r="Y2703"/>
  <c r="Y2719"/>
  <c r="Y2735"/>
  <c r="Y2767"/>
  <c r="Y2783"/>
  <c r="Y2799"/>
  <c r="Y2815"/>
  <c r="Y2831"/>
  <c r="Y2863"/>
  <c r="Y2879"/>
  <c r="Y2895"/>
  <c r="Y2911"/>
  <c r="Y2927"/>
  <c r="Y2975"/>
  <c r="Y3007"/>
  <c r="Y3023"/>
  <c r="Y3039"/>
  <c r="Y3055"/>
  <c r="Y3071"/>
  <c r="Y3087"/>
  <c r="Y3103"/>
  <c r="Y3119"/>
  <c r="Y3135"/>
  <c r="Y3151"/>
  <c r="Y3167"/>
  <c r="Y3183"/>
  <c r="Y3199"/>
  <c r="Y3231"/>
  <c r="Y3263"/>
  <c r="Y3279"/>
  <c r="Y3295"/>
  <c r="Y3311"/>
  <c r="Y3343"/>
  <c r="Y3375"/>
  <c r="Y3391"/>
  <c r="Y3407"/>
  <c r="Y3423"/>
  <c r="Y3455"/>
  <c r="Y3471"/>
  <c r="Y3487"/>
  <c r="Y2442"/>
  <c r="Y2458"/>
  <c r="Y2474"/>
  <c r="Y2490"/>
  <c r="Y2522"/>
  <c r="Y2538"/>
  <c r="Y2586"/>
  <c r="Y2618"/>
  <c r="Y2634"/>
  <c r="Y2650"/>
  <c r="Y2666"/>
  <c r="Y2682"/>
  <c r="Y2714"/>
  <c r="Y2730"/>
  <c r="Y2746"/>
  <c r="Y2762"/>
  <c r="Y2778"/>
  <c r="Y2826"/>
  <c r="Y2842"/>
  <c r="Y2906"/>
  <c r="Y2954"/>
  <c r="Y3050"/>
  <c r="Y3114"/>
  <c r="Y3130"/>
  <c r="Y3146"/>
  <c r="Y3178"/>
  <c r="Y3306"/>
  <c r="Y3370"/>
  <c r="Y3434"/>
  <c r="Y3450"/>
  <c r="Y3466"/>
  <c r="Y3482"/>
  <c r="Y904"/>
  <c r="Y920"/>
  <c r="Y936"/>
  <c r="Y984"/>
  <c r="Y1032"/>
  <c r="Y1048"/>
  <c r="Y1064"/>
  <c r="Y1112"/>
  <c r="Y1144"/>
  <c r="Y1160"/>
  <c r="Y1240"/>
  <c r="Y1272"/>
  <c r="Y1320"/>
  <c r="Y1400"/>
  <c r="Y1432"/>
  <c r="Y1448"/>
  <c r="Y1464"/>
  <c r="Y1496"/>
  <c r="Y1544"/>
  <c r="Y1560"/>
  <c r="Y1576"/>
  <c r="Y1624"/>
  <c r="Y1640"/>
  <c r="Y45"/>
  <c r="Y61"/>
  <c r="Y77"/>
  <c r="Y141"/>
  <c r="Y157"/>
  <c r="Y173"/>
  <c r="Y189"/>
  <c r="Y205"/>
  <c r="Y269"/>
  <c r="Y285"/>
  <c r="Y301"/>
  <c r="Y317"/>
  <c r="Y381"/>
  <c r="Y413"/>
  <c r="Y429"/>
  <c r="Y445"/>
  <c r="Y477"/>
  <c r="Y541"/>
  <c r="Y589"/>
  <c r="Y605"/>
  <c r="Y621"/>
  <c r="Y701"/>
  <c r="Y733"/>
  <c r="Y749"/>
  <c r="Y877"/>
  <c r="Y909"/>
  <c r="Y925"/>
  <c r="Y941"/>
  <c r="Y1005"/>
  <c r="Y1021"/>
  <c r="Y1037"/>
  <c r="Y1069"/>
  <c r="Y1101"/>
  <c r="Y1117"/>
  <c r="Y1133"/>
  <c r="Y1149"/>
  <c r="Y1165"/>
  <c r="Y1181"/>
  <c r="Y1197"/>
  <c r="Y1213"/>
  <c r="Y1229"/>
  <c r="Y1277"/>
  <c r="Y1309"/>
  <c r="Y1325"/>
  <c r="Y1341"/>
  <c r="Y1357"/>
  <c r="Y1373"/>
  <c r="Y1389"/>
  <c r="Y1405"/>
  <c r="Y1437"/>
  <c r="Y1453"/>
  <c r="Y1469"/>
  <c r="Y1485"/>
  <c r="Y1501"/>
  <c r="Y1517"/>
  <c r="Y1533"/>
  <c r="Y1549"/>
  <c r="Y1565"/>
  <c r="Y1581"/>
  <c r="Y1613"/>
  <c r="Y1629"/>
  <c r="Y1645"/>
  <c r="Y1661"/>
  <c r="Y1693"/>
  <c r="Y1709"/>
  <c r="Y1789"/>
  <c r="Y1805"/>
  <c r="Y1821"/>
  <c r="Y1837"/>
  <c r="Y1869"/>
  <c r="Y1885"/>
  <c r="Y1901"/>
  <c r="Y1965"/>
  <c r="Y1981"/>
  <c r="Y1997"/>
  <c r="Y2013"/>
  <c r="Y2077"/>
  <c r="Y2093"/>
  <c r="Y2125"/>
  <c r="Y2141"/>
  <c r="Y2157"/>
  <c r="Y2173"/>
  <c r="Y2189"/>
  <c r="Y2205"/>
  <c r="Y2221"/>
  <c r="Y2253"/>
  <c r="Y2301"/>
  <c r="Y2333"/>
  <c r="Y2365"/>
  <c r="Y2381"/>
  <c r="Y2397"/>
  <c r="Y2413"/>
  <c r="Y2429"/>
  <c r="Y2445"/>
  <c r="Y2461"/>
  <c r="Y2477"/>
  <c r="Y2493"/>
  <c r="Y2509"/>
  <c r="Y2541"/>
  <c r="Y2557"/>
  <c r="Y2605"/>
  <c r="Y2621"/>
  <c r="Y2637"/>
  <c r="Y2653"/>
  <c r="Y2685"/>
  <c r="Y2733"/>
  <c r="Y2749"/>
  <c r="Y2765"/>
  <c r="Y2781"/>
  <c r="Y2797"/>
  <c r="Y2813"/>
  <c r="Y2829"/>
  <c r="Y2861"/>
  <c r="Y2909"/>
  <c r="Y2925"/>
  <c r="Y2941"/>
  <c r="Y2957"/>
  <c r="Y2989"/>
  <c r="Y3021"/>
  <c r="Y3053"/>
  <c r="Y3085"/>
  <c r="Y3101"/>
  <c r="Y3117"/>
  <c r="Y3133"/>
  <c r="Y3165"/>
  <c r="Y3181"/>
  <c r="Y3197"/>
  <c r="Y3229"/>
  <c r="Y3245"/>
  <c r="Y3277"/>
  <c r="Y3293"/>
  <c r="Y3309"/>
  <c r="Y3325"/>
  <c r="Y3373"/>
  <c r="Y3389"/>
  <c r="Y3405"/>
  <c r="Y3421"/>
  <c r="Y3453"/>
  <c r="Y3485"/>
  <c r="Y2472"/>
  <c r="Y2504"/>
  <c r="Y2520"/>
  <c r="Y2536"/>
  <c r="Y2568"/>
  <c r="Y2584"/>
  <c r="Y2616"/>
  <c r="Y2632"/>
  <c r="Y2648"/>
  <c r="Y3032"/>
  <c r="Y3048"/>
  <c r="Y3064"/>
  <c r="Y3080"/>
  <c r="Y3096"/>
  <c r="Y3128"/>
  <c r="Y3160"/>
  <c r="Y3224"/>
  <c r="Y3240"/>
  <c r="Y3256"/>
  <c r="Y3272"/>
  <c r="Y3304"/>
  <c r="Y3320"/>
  <c r="Y3336"/>
  <c r="Y3352"/>
  <c r="Y2907"/>
  <c r="Y2923"/>
  <c r="Y2939"/>
  <c r="Y2955"/>
  <c r="Y3003"/>
  <c r="Y3019"/>
  <c r="Y3035"/>
  <c r="Y3051"/>
  <c r="Y3067"/>
  <c r="Y3083"/>
  <c r="Y3099"/>
  <c r="Y3115"/>
  <c r="Y3131"/>
  <c r="Y3147"/>
  <c r="Y3163"/>
  <c r="Y3179"/>
  <c r="Y3211"/>
  <c r="Y3227"/>
  <c r="Y3243"/>
  <c r="Y3259"/>
  <c r="Y3275"/>
  <c r="Y3307"/>
  <c r="Y3323"/>
  <c r="Y3339"/>
  <c r="Y3355"/>
  <c r="Y3371"/>
  <c r="Y3387"/>
  <c r="Y3403"/>
  <c r="Y3419"/>
  <c r="Y3451"/>
  <c r="Y3467"/>
  <c r="Y3483"/>
  <c r="Y2598"/>
  <c r="Y2726"/>
  <c r="Y2790"/>
  <c r="Y2806"/>
  <c r="Y2854"/>
  <c r="Y2870"/>
  <c r="Y2918"/>
  <c r="Y2934"/>
  <c r="Y3046"/>
  <c r="Y3062"/>
  <c r="Y3078"/>
  <c r="Y3094"/>
  <c r="Y3110"/>
  <c r="Y3142"/>
  <c r="Y3158"/>
  <c r="Y3174"/>
  <c r="Y3270"/>
  <c r="Y3334"/>
  <c r="Y3350"/>
  <c r="Y3382"/>
  <c r="Y3398"/>
  <c r="Y3414"/>
  <c r="Y3430"/>
  <c r="Y3462"/>
  <c r="Y1748"/>
  <c r="Y1764"/>
  <c r="Y1796"/>
  <c r="Y1812"/>
  <c r="Y1844"/>
  <c r="Y1860"/>
  <c r="Y3465"/>
  <c r="Y3481"/>
  <c r="Y2468"/>
  <c r="Y2500"/>
  <c r="Y2532"/>
  <c r="Y2548"/>
  <c r="Y2564"/>
  <c r="Y2580"/>
  <c r="Y2596"/>
  <c r="Y2612"/>
  <c r="Y2628"/>
  <c r="Y2820"/>
  <c r="Y2836"/>
  <c r="Y2884"/>
  <c r="Y2916"/>
  <c r="Y2948"/>
  <c r="Y2964"/>
  <c r="Y2980"/>
  <c r="Y2996"/>
  <c r="Y3012"/>
  <c r="Y3028"/>
  <c r="Y3076"/>
  <c r="Y3124"/>
  <c r="Y3188"/>
  <c r="Y3220"/>
  <c r="Y3236"/>
  <c r="Y3268"/>
  <c r="Y3284"/>
  <c r="Y3300"/>
  <c r="Y3316"/>
  <c r="Y3332"/>
  <c r="Y3364"/>
  <c r="Y23"/>
  <c r="Y12"/>
  <c r="Y8"/>
  <c r="Y18"/>
  <c r="Y11"/>
  <c r="D44"/>
  <c r="L74"/>
  <c r="Y13"/>
  <c r="Y9"/>
  <c r="Y6"/>
  <c r="Y16"/>
  <c r="Y14"/>
  <c r="Y7"/>
  <c r="Y15"/>
  <c r="Y17"/>
  <c r="D39"/>
  <c r="L69"/>
  <c r="D43"/>
  <c r="L73" s="1"/>
  <c r="Y5"/>
  <c r="Y4"/>
  <c r="Y3"/>
  <c r="Y10"/>
  <c r="AA1"/>
  <c r="AA19"/>
  <c r="AA20"/>
  <c r="AA32"/>
  <c r="AA80"/>
  <c r="AA128"/>
  <c r="AA144"/>
  <c r="AA224"/>
  <c r="AA256"/>
  <c r="AA368"/>
  <c r="AA416"/>
  <c r="AA432"/>
  <c r="AA464"/>
  <c r="AA480"/>
  <c r="AA544"/>
  <c r="AA576"/>
  <c r="AA624"/>
  <c r="AA672"/>
  <c r="AA704"/>
  <c r="AA816"/>
  <c r="AA29"/>
  <c r="AA60"/>
  <c r="AA76"/>
  <c r="AA140"/>
  <c r="AA156"/>
  <c r="AA172"/>
  <c r="AA204"/>
  <c r="AA332"/>
  <c r="AA412"/>
  <c r="AA428"/>
  <c r="AA444"/>
  <c r="AA460"/>
  <c r="AA476"/>
  <c r="AA492"/>
  <c r="AA508"/>
  <c r="AA524"/>
  <c r="AA540"/>
  <c r="AA556"/>
  <c r="AA572"/>
  <c r="AA588"/>
  <c r="AA604"/>
  <c r="AA620"/>
  <c r="AA636"/>
  <c r="AA652"/>
  <c r="AA668"/>
  <c r="AA684"/>
  <c r="AA732"/>
  <c r="AA748"/>
  <c r="AA764"/>
  <c r="AA780"/>
  <c r="AA796"/>
  <c r="AA844"/>
  <c r="AA876"/>
  <c r="AA27"/>
  <c r="AA40"/>
  <c r="AA56"/>
  <c r="AA120"/>
  <c r="AA136"/>
  <c r="AA184"/>
  <c r="AA200"/>
  <c r="AA248"/>
  <c r="AA280"/>
  <c r="AA296"/>
  <c r="AA376"/>
  <c r="AA392"/>
  <c r="AA440"/>
  <c r="AA36"/>
  <c r="AA68"/>
  <c r="AA148"/>
  <c r="AA212"/>
  <c r="AA228"/>
  <c r="AA244"/>
  <c r="AA340"/>
  <c r="AA388"/>
  <c r="AA468"/>
  <c r="AA532"/>
  <c r="AA564"/>
  <c r="AA596"/>
  <c r="AA628"/>
  <c r="AA676"/>
  <c r="AA692"/>
  <c r="AA708"/>
  <c r="AA772"/>
  <c r="AA788"/>
  <c r="AA804"/>
  <c r="AA836"/>
  <c r="AA852"/>
  <c r="AA912"/>
  <c r="AA992"/>
  <c r="AA1008"/>
  <c r="AA1056"/>
  <c r="AA1088"/>
  <c r="AA1104"/>
  <c r="AA1152"/>
  <c r="AA1168"/>
  <c r="AA1184"/>
  <c r="AA1264"/>
  <c r="AA1296"/>
  <c r="AA1312"/>
  <c r="AA1344"/>
  <c r="AA1376"/>
  <c r="AA1424"/>
  <c r="AA1488"/>
  <c r="AA1504"/>
  <c r="AA1520"/>
  <c r="AA1552"/>
  <c r="AA1568"/>
  <c r="AA1616"/>
  <c r="AA1680"/>
  <c r="AA1696"/>
  <c r="AA1712"/>
  <c r="AA1728"/>
  <c r="AA1776"/>
  <c r="AA1792"/>
  <c r="AA1808"/>
  <c r="AA1840"/>
  <c r="AA1856"/>
  <c r="AA1888"/>
  <c r="AA1904"/>
  <c r="AA1920"/>
  <c r="AA1984"/>
  <c r="AA2000"/>
  <c r="AA2032"/>
  <c r="AA2048"/>
  <c r="AA2064"/>
  <c r="AA2080"/>
  <c r="AA2112"/>
  <c r="AA2128"/>
  <c r="AA2144"/>
  <c r="AA2160"/>
  <c r="AA2176"/>
  <c r="AA2192"/>
  <c r="AA2208"/>
  <c r="AA2224"/>
  <c r="AA2256"/>
  <c r="AA2272"/>
  <c r="AA2288"/>
  <c r="AA2352"/>
  <c r="AA2400"/>
  <c r="AA2416"/>
  <c r="AA35"/>
  <c r="AA51"/>
  <c r="AA83"/>
  <c r="AA99"/>
  <c r="AA115"/>
  <c r="AA147"/>
  <c r="AA163"/>
  <c r="AA179"/>
  <c r="AA227"/>
  <c r="AA243"/>
  <c r="AA259"/>
  <c r="AA291"/>
  <c r="AA307"/>
  <c r="AA627"/>
  <c r="AA707"/>
  <c r="AA1027"/>
  <c r="AA1091"/>
  <c r="AA1139"/>
  <c r="AA1155"/>
  <c r="AA1171"/>
  <c r="AA1187"/>
  <c r="AA1251"/>
  <c r="AA1363"/>
  <c r="AA1395"/>
  <c r="AA1411"/>
  <c r="AA1459"/>
  <c r="AA1475"/>
  <c r="AA1523"/>
  <c r="AA1571"/>
  <c r="AA1715"/>
  <c r="AA1827"/>
  <c r="AA2051"/>
  <c r="AA2435"/>
  <c r="AA50"/>
  <c r="AA130"/>
  <c r="AA146"/>
  <c r="AA306"/>
  <c r="AA338"/>
  <c r="AA354"/>
  <c r="AA402"/>
  <c r="AA434"/>
  <c r="AA482"/>
  <c r="AA594"/>
  <c r="AA722"/>
  <c r="AA850"/>
  <c r="AA866"/>
  <c r="AA962"/>
  <c r="AA1026"/>
  <c r="AA1042"/>
  <c r="AA1058"/>
  <c r="AA1074"/>
  <c r="AA1090"/>
  <c r="AA1106"/>
  <c r="AA1202"/>
  <c r="AA1314"/>
  <c r="AA1346"/>
  <c r="AA1426"/>
  <c r="AA1442"/>
  <c r="AA1490"/>
  <c r="AA1554"/>
  <c r="AA1618"/>
  <c r="AA1682"/>
  <c r="AA1794"/>
  <c r="AA1874"/>
  <c r="AA1906"/>
  <c r="AA1938"/>
  <c r="AA1954"/>
  <c r="AA1986"/>
  <c r="AA2018"/>
  <c r="AA2034"/>
  <c r="AA2162"/>
  <c r="AA2194"/>
  <c r="AA2210"/>
  <c r="AA2226"/>
  <c r="AA2242"/>
  <c r="AA2370"/>
  <c r="AA2418"/>
  <c r="AA85"/>
  <c r="AA117"/>
  <c r="AA133"/>
  <c r="AA149"/>
  <c r="AA165"/>
  <c r="AA197"/>
  <c r="AA213"/>
  <c r="AA229"/>
  <c r="AA261"/>
  <c r="AA277"/>
  <c r="AA325"/>
  <c r="AA357"/>
  <c r="AA421"/>
  <c r="AA485"/>
  <c r="AA517"/>
  <c r="AA533"/>
  <c r="AA549"/>
  <c r="AA821"/>
  <c r="AA853"/>
  <c r="AA869"/>
  <c r="AA21"/>
  <c r="AA512"/>
  <c r="AA528"/>
  <c r="AA608"/>
  <c r="AA736"/>
  <c r="AA768"/>
  <c r="AA784"/>
  <c r="AA800"/>
  <c r="AA832"/>
  <c r="AA848"/>
  <c r="AA864"/>
  <c r="AA880"/>
  <c r="AA26"/>
  <c r="AA92"/>
  <c r="AA236"/>
  <c r="AA252"/>
  <c r="AA268"/>
  <c r="AA284"/>
  <c r="AA380"/>
  <c r="AA396"/>
  <c r="AA264"/>
  <c r="AA328"/>
  <c r="AA360"/>
  <c r="AA408"/>
  <c r="AA504"/>
  <c r="AA520"/>
  <c r="AA536"/>
  <c r="AA584"/>
  <c r="AA600"/>
  <c r="AA616"/>
  <c r="AA648"/>
  <c r="AA680"/>
  <c r="AA696"/>
  <c r="AA728"/>
  <c r="AA808"/>
  <c r="AA856"/>
  <c r="AA872"/>
  <c r="AA100"/>
  <c r="AA164"/>
  <c r="AA260"/>
  <c r="AA292"/>
  <c r="AA308"/>
  <c r="AA324"/>
  <c r="AA356"/>
  <c r="AA372"/>
  <c r="AA404"/>
  <c r="AA420"/>
  <c r="AA1872"/>
  <c r="AA1936"/>
  <c r="AA1952"/>
  <c r="AA1968"/>
  <c r="AA2016"/>
  <c r="AA2096"/>
  <c r="AA2240"/>
  <c r="AA2304"/>
  <c r="AA2320"/>
  <c r="AA2336"/>
  <c r="AA2368"/>
  <c r="AA2384"/>
  <c r="AA2432"/>
  <c r="AA67"/>
  <c r="AA131"/>
  <c r="AA195"/>
  <c r="AA211"/>
  <c r="AA275"/>
  <c r="AA339"/>
  <c r="AA355"/>
  <c r="AA387"/>
  <c r="AA435"/>
  <c r="AA467"/>
  <c r="AA483"/>
  <c r="AA515"/>
  <c r="AA563"/>
  <c r="AA595"/>
  <c r="AA611"/>
  <c r="AA659"/>
  <c r="AA675"/>
  <c r="AA691"/>
  <c r="AA723"/>
  <c r="AA755"/>
  <c r="AA771"/>
  <c r="AA787"/>
  <c r="AA803"/>
  <c r="AA835"/>
  <c r="AA867"/>
  <c r="AA883"/>
  <c r="AA899"/>
  <c r="AA915"/>
  <c r="AA931"/>
  <c r="AA947"/>
  <c r="AA995"/>
  <c r="AA1011"/>
  <c r="AA1075"/>
  <c r="AA1107"/>
  <c r="AA1123"/>
  <c r="AA1219"/>
  <c r="AA1267"/>
  <c r="AA1283"/>
  <c r="AA1299"/>
  <c r="AA1315"/>
  <c r="AA1331"/>
  <c r="AA1347"/>
  <c r="AA1379"/>
  <c r="AA1427"/>
  <c r="AA1443"/>
  <c r="AA1491"/>
  <c r="AA1539"/>
  <c r="AA1555"/>
  <c r="AA1587"/>
  <c r="AA1603"/>
  <c r="AA1619"/>
  <c r="AA1635"/>
  <c r="AA1651"/>
  <c r="AA1683"/>
  <c r="AA1731"/>
  <c r="AA1747"/>
  <c r="AA1811"/>
  <c r="AA1859"/>
  <c r="AA1875"/>
  <c r="AA1907"/>
  <c r="AA1939"/>
  <c r="AA1955"/>
  <c r="AA1971"/>
  <c r="AA2003"/>
  <c r="AA2147"/>
  <c r="AA2163"/>
  <c r="AA2227"/>
  <c r="AA2259"/>
  <c r="AA2291"/>
  <c r="AA2307"/>
  <c r="AA2323"/>
  <c r="AA2355"/>
  <c r="AA2403"/>
  <c r="AA2419"/>
  <c r="AA34"/>
  <c r="AA82"/>
  <c r="AA114"/>
  <c r="AA178"/>
  <c r="AA194"/>
  <c r="AA226"/>
  <c r="AA274"/>
  <c r="AA290"/>
  <c r="AA450"/>
  <c r="AA466"/>
  <c r="AA498"/>
  <c r="AA530"/>
  <c r="AA546"/>
  <c r="AA562"/>
  <c r="AA578"/>
  <c r="AA610"/>
  <c r="AA642"/>
  <c r="AA658"/>
  <c r="AA706"/>
  <c r="AA738"/>
  <c r="AA754"/>
  <c r="AA770"/>
  <c r="AA802"/>
  <c r="AA818"/>
  <c r="AA882"/>
  <c r="AA930"/>
  <c r="AA978"/>
  <c r="AA1010"/>
  <c r="AA1186"/>
  <c r="AA1218"/>
  <c r="AA1266"/>
  <c r="AA1282"/>
  <c r="AA1330"/>
  <c r="AA1362"/>
  <c r="AA1378"/>
  <c r="AA1394"/>
  <c r="AA1474"/>
  <c r="AA1538"/>
  <c r="AA1570"/>
  <c r="AA1634"/>
  <c r="AA1650"/>
  <c r="AA1666"/>
  <c r="AA1698"/>
  <c r="AA1714"/>
  <c r="AA1746"/>
  <c r="AA1762"/>
  <c r="AA1778"/>
  <c r="AA1810"/>
  <c r="AA1826"/>
  <c r="AA1842"/>
  <c r="AA1858"/>
  <c r="AA1922"/>
  <c r="AA2002"/>
  <c r="AA2050"/>
  <c r="AA2066"/>
  <c r="AA2082"/>
  <c r="AA2098"/>
  <c r="AA2130"/>
  <c r="AA2178"/>
  <c r="AA2258"/>
  <c r="AA2274"/>
  <c r="AA2290"/>
  <c r="AA2306"/>
  <c r="AA2322"/>
  <c r="AA2338"/>
  <c r="AA2354"/>
  <c r="AA2386"/>
  <c r="AA2402"/>
  <c r="AA2434"/>
  <c r="AA37"/>
  <c r="AA53"/>
  <c r="AA69"/>
  <c r="AA101"/>
  <c r="AA181"/>
  <c r="AA293"/>
  <c r="AA789"/>
  <c r="AA96"/>
  <c r="AA240"/>
  <c r="AA272"/>
  <c r="AA320"/>
  <c r="AA336"/>
  <c r="AA352"/>
  <c r="AA44"/>
  <c r="AA108"/>
  <c r="AA124"/>
  <c r="AA188"/>
  <c r="AA220"/>
  <c r="AA300"/>
  <c r="AA316"/>
  <c r="AA348"/>
  <c r="AA364"/>
  <c r="AA700"/>
  <c r="AA716"/>
  <c r="AA812"/>
  <c r="AA828"/>
  <c r="AA860"/>
  <c r="AA72"/>
  <c r="AA88"/>
  <c r="AA104"/>
  <c r="AA152"/>
  <c r="AA168"/>
  <c r="AA216"/>
  <c r="AA232"/>
  <c r="AA312"/>
  <c r="AA344"/>
  <c r="AA424"/>
  <c r="AA456"/>
  <c r="AA488"/>
  <c r="AA632"/>
  <c r="AA664"/>
  <c r="AA744"/>
  <c r="AA776"/>
  <c r="AA792"/>
  <c r="AA52"/>
  <c r="AA84"/>
  <c r="AA116"/>
  <c r="AA132"/>
  <c r="AA180"/>
  <c r="AA196"/>
  <c r="AA276"/>
  <c r="AA436"/>
  <c r="AA452"/>
  <c r="AA500"/>
  <c r="AA516"/>
  <c r="AA612"/>
  <c r="AA660"/>
  <c r="AA724"/>
  <c r="AA740"/>
  <c r="AA756"/>
  <c r="AA820"/>
  <c r="AA868"/>
  <c r="AA928"/>
  <c r="AA1024"/>
  <c r="AA1072"/>
  <c r="AA1120"/>
  <c r="AA1136"/>
  <c r="AA1248"/>
  <c r="AA1328"/>
  <c r="AA1408"/>
  <c r="AA1440"/>
  <c r="AA1584"/>
  <c r="AA1600"/>
  <c r="AA1632"/>
  <c r="AA1648"/>
  <c r="AA1744"/>
  <c r="AA1760"/>
  <c r="AA1824"/>
  <c r="AA323"/>
  <c r="AA371"/>
  <c r="AA403"/>
  <c r="AA419"/>
  <c r="AA451"/>
  <c r="AA499"/>
  <c r="AA531"/>
  <c r="AA547"/>
  <c r="AA579"/>
  <c r="AA643"/>
  <c r="AA739"/>
  <c r="AA819"/>
  <c r="AA851"/>
  <c r="AA963"/>
  <c r="AA979"/>
  <c r="AA1043"/>
  <c r="AA1059"/>
  <c r="AA1203"/>
  <c r="AA1235"/>
  <c r="AA1507"/>
  <c r="AA1667"/>
  <c r="AA1699"/>
  <c r="AA1763"/>
  <c r="AA1779"/>
  <c r="AA1795"/>
  <c r="AA1843"/>
  <c r="AA1891"/>
  <c r="AA1923"/>
  <c r="AA1987"/>
  <c r="AA2019"/>
  <c r="AA2035"/>
  <c r="AA2067"/>
  <c r="AA2083"/>
  <c r="AA2099"/>
  <c r="AA2115"/>
  <c r="AA2131"/>
  <c r="AA2179"/>
  <c r="AA2195"/>
  <c r="AA2211"/>
  <c r="AA2243"/>
  <c r="AA2275"/>
  <c r="AA2339"/>
  <c r="AA2371"/>
  <c r="AA2387"/>
  <c r="AA66"/>
  <c r="AA98"/>
  <c r="AA162"/>
  <c r="AA210"/>
  <c r="AA242"/>
  <c r="AA258"/>
  <c r="AA322"/>
  <c r="AA370"/>
  <c r="AA386"/>
  <c r="AA418"/>
  <c r="AA514"/>
  <c r="AA626"/>
  <c r="AA674"/>
  <c r="AA690"/>
  <c r="AA786"/>
  <c r="AA834"/>
  <c r="AA898"/>
  <c r="AA914"/>
  <c r="AA946"/>
  <c r="AA994"/>
  <c r="AA1122"/>
  <c r="AA1138"/>
  <c r="AA1154"/>
  <c r="AA1170"/>
  <c r="AA1234"/>
  <c r="AA1250"/>
  <c r="AA1298"/>
  <c r="AA1410"/>
  <c r="AA1458"/>
  <c r="AA1506"/>
  <c r="AA1522"/>
  <c r="AA1586"/>
  <c r="AA1602"/>
  <c r="AA1730"/>
  <c r="AA1890"/>
  <c r="AA1970"/>
  <c r="AA2114"/>
  <c r="AA2146"/>
  <c r="AA245"/>
  <c r="AA309"/>
  <c r="AA341"/>
  <c r="AA373"/>
  <c r="AA389"/>
  <c r="AA405"/>
  <c r="AA437"/>
  <c r="AA453"/>
  <c r="AA469"/>
  <c r="AA501"/>
  <c r="AA565"/>
  <c r="AA581"/>
  <c r="AA597"/>
  <c r="AA613"/>
  <c r="AA629"/>
  <c r="AA645"/>
  <c r="AA661"/>
  <c r="AA677"/>
  <c r="AA693"/>
  <c r="AA709"/>
  <c r="AA725"/>
  <c r="AA741"/>
  <c r="AA757"/>
  <c r="AA773"/>
  <c r="AA805"/>
  <c r="AA837"/>
  <c r="AA24"/>
  <c r="AA25"/>
  <c r="AA48"/>
  <c r="AA64"/>
  <c r="AA112"/>
  <c r="AA160"/>
  <c r="AA176"/>
  <c r="AA192"/>
  <c r="AA208"/>
  <c r="AA288"/>
  <c r="AA304"/>
  <c r="AA384"/>
  <c r="AA400"/>
  <c r="AA448"/>
  <c r="AA496"/>
  <c r="AA560"/>
  <c r="AA592"/>
  <c r="AA640"/>
  <c r="AA656"/>
  <c r="AA688"/>
  <c r="AA720"/>
  <c r="AA752"/>
  <c r="AA472"/>
  <c r="AA552"/>
  <c r="AA568"/>
  <c r="AA712"/>
  <c r="AA760"/>
  <c r="AA824"/>
  <c r="AA840"/>
  <c r="AA484"/>
  <c r="AA548"/>
  <c r="AA580"/>
  <c r="AA644"/>
  <c r="AA896"/>
  <c r="AA944"/>
  <c r="AA960"/>
  <c r="AA976"/>
  <c r="AA1040"/>
  <c r="AA1200"/>
  <c r="AA1216"/>
  <c r="AA1232"/>
  <c r="AA1280"/>
  <c r="AA1360"/>
  <c r="AA1392"/>
  <c r="AA1456"/>
  <c r="AA1472"/>
  <c r="AA1536"/>
  <c r="AA1664"/>
  <c r="AA917"/>
  <c r="AA1045"/>
  <c r="AA1061"/>
  <c r="AA1221"/>
  <c r="AA1253"/>
  <c r="AA1269"/>
  <c r="AA1317"/>
  <c r="AA1333"/>
  <c r="AA1349"/>
  <c r="AA1429"/>
  <c r="AA1445"/>
  <c r="AA1461"/>
  <c r="AA1477"/>
  <c r="AA1493"/>
  <c r="AA1541"/>
  <c r="AA1557"/>
  <c r="AA1573"/>
  <c r="AA1589"/>
  <c r="AA1605"/>
  <c r="AA1621"/>
  <c r="AA1669"/>
  <c r="AA1685"/>
  <c r="AA1717"/>
  <c r="AA1733"/>
  <c r="AA1749"/>
  <c r="AA1797"/>
  <c r="AA1813"/>
  <c r="AA1845"/>
  <c r="AA1941"/>
  <c r="AA2021"/>
  <c r="AA2069"/>
  <c r="AA2085"/>
  <c r="AA2277"/>
  <c r="AA2293"/>
  <c r="AA2325"/>
  <c r="AA2373"/>
  <c r="AA2389"/>
  <c r="AA2405"/>
  <c r="AA2485"/>
  <c r="AA2517"/>
  <c r="AA2533"/>
  <c r="AA2549"/>
  <c r="AA2613"/>
  <c r="AA2645"/>
  <c r="AA2661"/>
  <c r="AA2741"/>
  <c r="AA2757"/>
  <c r="AA2805"/>
  <c r="AA2821"/>
  <c r="AA2869"/>
  <c r="AA2981"/>
  <c r="AA3061"/>
  <c r="AA3189"/>
  <c r="AA3205"/>
  <c r="AA3285"/>
  <c r="AA3317"/>
  <c r="AA3333"/>
  <c r="AA3365"/>
  <c r="AA3381"/>
  <c r="AA3413"/>
  <c r="AA2672"/>
  <c r="AA2736"/>
  <c r="AA2784"/>
  <c r="AA2800"/>
  <c r="AA2896"/>
  <c r="AA2912"/>
  <c r="AA3024"/>
  <c r="AA3056"/>
  <c r="AA3088"/>
  <c r="AA3152"/>
  <c r="AA3168"/>
  <c r="AA3312"/>
  <c r="AA3411"/>
  <c r="AA3427"/>
  <c r="AA3495"/>
  <c r="AA2446"/>
  <c r="AA2462"/>
  <c r="AA2494"/>
  <c r="AA2510"/>
  <c r="AA2526"/>
  <c r="AA2654"/>
  <c r="AA2782"/>
  <c r="AA2798"/>
  <c r="AA2830"/>
  <c r="AA2894"/>
  <c r="AA2942"/>
  <c r="AA2974"/>
  <c r="AA3022"/>
  <c r="AA3086"/>
  <c r="AA3134"/>
  <c r="AA3262"/>
  <c r="AA3294"/>
  <c r="AA3374"/>
  <c r="AA3406"/>
  <c r="AA3422"/>
  <c r="AA892"/>
  <c r="AA924"/>
  <c r="AA940"/>
  <c r="AA972"/>
  <c r="AA1068"/>
  <c r="AA1164"/>
  <c r="AA1180"/>
  <c r="AA1244"/>
  <c r="AA1276"/>
  <c r="AA1340"/>
  <c r="AA1356"/>
  <c r="AA1404"/>
  <c r="AA1436"/>
  <c r="AA1452"/>
  <c r="AA1468"/>
  <c r="AA1484"/>
  <c r="AA1516"/>
  <c r="AA1548"/>
  <c r="AA1564"/>
  <c r="AA1596"/>
  <c r="AA1612"/>
  <c r="AA1644"/>
  <c r="AA1660"/>
  <c r="AA1916"/>
  <c r="AA1964"/>
  <c r="AA1980"/>
  <c r="AA2028"/>
  <c r="AA2044"/>
  <c r="AA2124"/>
  <c r="AA2156"/>
  <c r="AA2380"/>
  <c r="AA31"/>
  <c r="AA63"/>
  <c r="AA143"/>
  <c r="AA175"/>
  <c r="AA239"/>
  <c r="AA271"/>
  <c r="AA287"/>
  <c r="AA319"/>
  <c r="AA335"/>
  <c r="AA383"/>
  <c r="AA399"/>
  <c r="AA415"/>
  <c r="AA463"/>
  <c r="AA479"/>
  <c r="AA495"/>
  <c r="AA511"/>
  <c r="AA591"/>
  <c r="AA639"/>
  <c r="AA655"/>
  <c r="AA671"/>
  <c r="AA703"/>
  <c r="AA751"/>
  <c r="AA783"/>
  <c r="AA815"/>
  <c r="AA927"/>
  <c r="AA943"/>
  <c r="AA959"/>
  <c r="AA1007"/>
  <c r="AA1023"/>
  <c r="AA1183"/>
  <c r="AA1215"/>
  <c r="AA1247"/>
  <c r="AA1295"/>
  <c r="AA1327"/>
  <c r="AA1359"/>
  <c r="AA1423"/>
  <c r="AA1631"/>
  <c r="AA1695"/>
  <c r="AA1727"/>
  <c r="AA1871"/>
  <c r="AA1887"/>
  <c r="AA1919"/>
  <c r="AA1951"/>
  <c r="AA2031"/>
  <c r="AA2047"/>
  <c r="AA2111"/>
  <c r="AA2159"/>
  <c r="AA2175"/>
  <c r="AA2239"/>
  <c r="AA2287"/>
  <c r="AA2383"/>
  <c r="AA94"/>
  <c r="AA158"/>
  <c r="AA238"/>
  <c r="AA254"/>
  <c r="AA334"/>
  <c r="AA446"/>
  <c r="AA462"/>
  <c r="AA510"/>
  <c r="AA526"/>
  <c r="AA574"/>
  <c r="AA622"/>
  <c r="AA654"/>
  <c r="AA670"/>
  <c r="AA766"/>
  <c r="AA830"/>
  <c r="AA846"/>
  <c r="AA862"/>
  <c r="AA942"/>
  <c r="AA974"/>
  <c r="AA1054"/>
  <c r="AA1086"/>
  <c r="AA1150"/>
  <c r="AA1182"/>
  <c r="AA1278"/>
  <c r="AA1326"/>
  <c r="AA1374"/>
  <c r="AA1406"/>
  <c r="AA1422"/>
  <c r="AA1438"/>
  <c r="AA1566"/>
  <c r="AA1598"/>
  <c r="AA1614"/>
  <c r="AA1646"/>
  <c r="AA1870"/>
  <c r="AA1886"/>
  <c r="AA1902"/>
  <c r="AA1950"/>
  <c r="AA1998"/>
  <c r="AA2014"/>
  <c r="AA2030"/>
  <c r="AA2046"/>
  <c r="AA2222"/>
  <c r="AA2238"/>
  <c r="AA2286"/>
  <c r="AA2318"/>
  <c r="AA2334"/>
  <c r="AA145"/>
  <c r="AA193"/>
  <c r="AA209"/>
  <c r="AA321"/>
  <c r="AA369"/>
  <c r="AA401"/>
  <c r="AA417"/>
  <c r="AA433"/>
  <c r="AA449"/>
  <c r="AA465"/>
  <c r="AA481"/>
  <c r="AA497"/>
  <c r="AA513"/>
  <c r="AA545"/>
  <c r="AA561"/>
  <c r="AA577"/>
  <c r="AA609"/>
  <c r="AA625"/>
  <c r="AA673"/>
  <c r="AA705"/>
  <c r="AA753"/>
  <c r="AA769"/>
  <c r="AA801"/>
  <c r="AA833"/>
  <c r="AA881"/>
  <c r="AA897"/>
  <c r="AA913"/>
  <c r="AA929"/>
  <c r="AA945"/>
  <c r="AA993"/>
  <c r="AA1009"/>
  <c r="AA1041"/>
  <c r="AA1057"/>
  <c r="AA1089"/>
  <c r="AA1153"/>
  <c r="AA1201"/>
  <c r="AA1217"/>
  <c r="AA1265"/>
  <c r="AA1281"/>
  <c r="AA1297"/>
  <c r="AA1329"/>
  <c r="AA1377"/>
  <c r="AA1393"/>
  <c r="AA1409"/>
  <c r="AA1425"/>
  <c r="AA1457"/>
  <c r="AA1473"/>
  <c r="AA1489"/>
  <c r="AA1505"/>
  <c r="AA1521"/>
  <c r="AA1537"/>
  <c r="AA1553"/>
  <c r="AA1569"/>
  <c r="AA1585"/>
  <c r="AA1601"/>
  <c r="AA1665"/>
  <c r="AA1681"/>
  <c r="AA1697"/>
  <c r="AA1713"/>
  <c r="AA1777"/>
  <c r="AA1793"/>
  <c r="AA1841"/>
  <c r="AA1857"/>
  <c r="AA1889"/>
  <c r="AA1905"/>
  <c r="AA1921"/>
  <c r="AA1937"/>
  <c r="AA1969"/>
  <c r="AA1985"/>
  <c r="AA2017"/>
  <c r="AA2033"/>
  <c r="AA2049"/>
  <c r="AA2065"/>
  <c r="AA2081"/>
  <c r="AA2113"/>
  <c r="AA2241"/>
  <c r="AA2257"/>
  <c r="AA2289"/>
  <c r="AA2305"/>
  <c r="AA2337"/>
  <c r="AA2369"/>
  <c r="AA2401"/>
  <c r="AA2417"/>
  <c r="AA2433"/>
  <c r="AA2465"/>
  <c r="AA2481"/>
  <c r="AA2497"/>
  <c r="AA2529"/>
  <c r="AA2593"/>
  <c r="AA2609"/>
  <c r="AA2625"/>
  <c r="AA2689"/>
  <c r="AA2705"/>
  <c r="AA2721"/>
  <c r="AA2737"/>
  <c r="AA2753"/>
  <c r="AA2769"/>
  <c r="AA2785"/>
  <c r="AA2833"/>
  <c r="AA2849"/>
  <c r="AA2865"/>
  <c r="AA2881"/>
  <c r="AA2913"/>
  <c r="AA2945"/>
  <c r="AA2961"/>
  <c r="AA2993"/>
  <c r="AA3009"/>
  <c r="AA3041"/>
  <c r="AA3057"/>
  <c r="AA3073"/>
  <c r="AA3089"/>
  <c r="AA3105"/>
  <c r="AA3121"/>
  <c r="AA3153"/>
  <c r="AA3169"/>
  <c r="AA3185"/>
  <c r="AA3233"/>
  <c r="AA3265"/>
  <c r="AA3297"/>
  <c r="AA3329"/>
  <c r="AA3345"/>
  <c r="AA3361"/>
  <c r="AA3377"/>
  <c r="AA3393"/>
  <c r="AA3409"/>
  <c r="AA3457"/>
  <c r="AA3473"/>
  <c r="AA3489"/>
  <c r="AA2460"/>
  <c r="AA2492"/>
  <c r="AA2524"/>
  <c r="AA2540"/>
  <c r="AA2556"/>
  <c r="AA2572"/>
  <c r="AA2588"/>
  <c r="AA2604"/>
  <c r="AA2620"/>
  <c r="AA2636"/>
  <c r="AA2652"/>
  <c r="AA2668"/>
  <c r="AA2700"/>
  <c r="AA2732"/>
  <c r="AA2796"/>
  <c r="AA2828"/>
  <c r="AA2876"/>
  <c r="AA2908"/>
  <c r="AA3004"/>
  <c r="AA3388"/>
  <c r="AA3420"/>
  <c r="AA3436"/>
  <c r="AA3452"/>
  <c r="AA3500"/>
  <c r="AA2463"/>
  <c r="AA2479"/>
  <c r="AA2543"/>
  <c r="AA2559"/>
  <c r="AA2607"/>
  <c r="AA2623"/>
  <c r="AA2639"/>
  <c r="AA2655"/>
  <c r="AA2719"/>
  <c r="AA2735"/>
  <c r="AA2799"/>
  <c r="AA2815"/>
  <c r="AA2847"/>
  <c r="AA2911"/>
  <c r="AA2943"/>
  <c r="AA2959"/>
  <c r="AA2991"/>
  <c r="AA3007"/>
  <c r="AA3023"/>
  <c r="AA3055"/>
  <c r="AA3087"/>
  <c r="AA3103"/>
  <c r="AA3135"/>
  <c r="AA3151"/>
  <c r="AA3183"/>
  <c r="AA3231"/>
  <c r="AA3247"/>
  <c r="AA3295"/>
  <c r="AA3327"/>
  <c r="AA3375"/>
  <c r="AA3391"/>
  <c r="AA936"/>
  <c r="AA984"/>
  <c r="AA1000"/>
  <c r="AA1016"/>
  <c r="AA1032"/>
  <c r="AA1064"/>
  <c r="AA1096"/>
  <c r="AA1112"/>
  <c r="AA1176"/>
  <c r="AA1240"/>
  <c r="AA1256"/>
  <c r="AA1272"/>
  <c r="AA1320"/>
  <c r="AA1336"/>
  <c r="AA1368"/>
  <c r="AA1432"/>
  <c r="AA1496"/>
  <c r="AA1528"/>
  <c r="AA1576"/>
  <c r="AA1624"/>
  <c r="AA1640"/>
  <c r="AA1672"/>
  <c r="AA1720"/>
  <c r="AA1736"/>
  <c r="AA1752"/>
  <c r="AA1768"/>
  <c r="AA1784"/>
  <c r="AA1800"/>
  <c r="AA1816"/>
  <c r="AA1832"/>
  <c r="AA1864"/>
  <c r="AA1880"/>
  <c r="AA1896"/>
  <c r="AA1928"/>
  <c r="AA1944"/>
  <c r="AA1960"/>
  <c r="AA1976"/>
  <c r="AA1992"/>
  <c r="AA2008"/>
  <c r="AA2024"/>
  <c r="AA2040"/>
  <c r="AA2056"/>
  <c r="AA2072"/>
  <c r="AA2088"/>
  <c r="AA2120"/>
  <c r="AA2136"/>
  <c r="AA2152"/>
  <c r="AA2216"/>
  <c r="AA2232"/>
  <c r="AA2248"/>
  <c r="AA2280"/>
  <c r="AA2296"/>
  <c r="AA2312"/>
  <c r="AA2328"/>
  <c r="AA2344"/>
  <c r="AA2360"/>
  <c r="AA2376"/>
  <c r="AA2392"/>
  <c r="AA2408"/>
  <c r="AA43"/>
  <c r="AA59"/>
  <c r="AA75"/>
  <c r="AA91"/>
  <c r="AA107"/>
  <c r="AA171"/>
  <c r="AA219"/>
  <c r="AA235"/>
  <c r="AA251"/>
  <c r="AA315"/>
  <c r="AA539"/>
  <c r="AA555"/>
  <c r="AA699"/>
  <c r="AA1115"/>
  <c r="AA1243"/>
  <c r="AA1259"/>
  <c r="AA1371"/>
  <c r="AA1403"/>
  <c r="AA1467"/>
  <c r="AA1499"/>
  <c r="AA1611"/>
  <c r="AA1643"/>
  <c r="AA1691"/>
  <c r="AA1707"/>
  <c r="AA1771"/>
  <c r="AA1819"/>
  <c r="AA1867"/>
  <c r="AA1931"/>
  <c r="AA1947"/>
  <c r="AA1995"/>
  <c r="AA2043"/>
  <c r="AA2075"/>
  <c r="AA2091"/>
  <c r="AA2107"/>
  <c r="AA2123"/>
  <c r="AA2139"/>
  <c r="AA2203"/>
  <c r="AA2219"/>
  <c r="AA2235"/>
  <c r="AA2267"/>
  <c r="AA2315"/>
  <c r="AA2347"/>
  <c r="AA2379"/>
  <c r="AA2411"/>
  <c r="AA2427"/>
  <c r="AA42"/>
  <c r="AA122"/>
  <c r="AA138"/>
  <c r="AA154"/>
  <c r="AA250"/>
  <c r="AA298"/>
  <c r="AA378"/>
  <c r="AA442"/>
  <c r="AA506"/>
  <c r="AA618"/>
  <c r="AA682"/>
  <c r="AA714"/>
  <c r="AA922"/>
  <c r="AA986"/>
  <c r="AA1114"/>
  <c r="AA1146"/>
  <c r="AA1194"/>
  <c r="AA1242"/>
  <c r="AA1306"/>
  <c r="AA1322"/>
  <c r="AA1386"/>
  <c r="AA1402"/>
  <c r="AA1626"/>
  <c r="AA1722"/>
  <c r="AA1754"/>
  <c r="AA1770"/>
  <c r="AA1786"/>
  <c r="AA1802"/>
  <c r="AA1818"/>
  <c r="AA1834"/>
  <c r="AA1850"/>
  <c r="AA1866"/>
  <c r="AA1898"/>
  <c r="AA1914"/>
  <c r="AA1930"/>
  <c r="AA1962"/>
  <c r="AA2090"/>
  <c r="AA2106"/>
  <c r="AA2154"/>
  <c r="AA2170"/>
  <c r="AA2186"/>
  <c r="AA2314"/>
  <c r="AA2346"/>
  <c r="AA2394"/>
  <c r="AA2426"/>
  <c r="AA333"/>
  <c r="AA349"/>
  <c r="AA429"/>
  <c r="AA493"/>
  <c r="AA557"/>
  <c r="AA589"/>
  <c r="AA621"/>
  <c r="AA749"/>
  <c r="AA2472"/>
  <c r="AA2504"/>
  <c r="AA2520"/>
  <c r="AA2584"/>
  <c r="AA2616"/>
  <c r="AA2632"/>
  <c r="AA2648"/>
  <c r="AA2680"/>
  <c r="AA2712"/>
  <c r="AA2776"/>
  <c r="AA2808"/>
  <c r="AA2824"/>
  <c r="AA2856"/>
  <c r="AA2904"/>
  <c r="AA2984"/>
  <c r="AA3000"/>
  <c r="AA3016"/>
  <c r="AA3048"/>
  <c r="AA3064"/>
  <c r="AA3080"/>
  <c r="AA3112"/>
  <c r="AA3128"/>
  <c r="AA3160"/>
  <c r="AA3208"/>
  <c r="AA3224"/>
  <c r="AA3240"/>
  <c r="AA3304"/>
  <c r="AA3320"/>
  <c r="AA3336"/>
  <c r="AA3352"/>
  <c r="AA3416"/>
  <c r="AA3448"/>
  <c r="AA3464"/>
  <c r="AA3496"/>
  <c r="AA2443"/>
  <c r="AA2459"/>
  <c r="AA2475"/>
  <c r="AA2539"/>
  <c r="AA2555"/>
  <c r="AA2571"/>
  <c r="AA2603"/>
  <c r="AA2619"/>
  <c r="AA2651"/>
  <c r="AA2667"/>
  <c r="AA2683"/>
  <c r="AA2699"/>
  <c r="AA2715"/>
  <c r="AA2747"/>
  <c r="AA2763"/>
  <c r="AA2779"/>
  <c r="AA2795"/>
  <c r="AA2827"/>
  <c r="AA2907"/>
  <c r="AA2923"/>
  <c r="AA2955"/>
  <c r="AA2971"/>
  <c r="AA3019"/>
  <c r="AA3051"/>
  <c r="AA3067"/>
  <c r="AA3083"/>
  <c r="AA3115"/>
  <c r="AA3131"/>
  <c r="AA3147"/>
  <c r="AA3211"/>
  <c r="AA3227"/>
  <c r="AA3243"/>
  <c r="AA3275"/>
  <c r="AA3339"/>
  <c r="AA3355"/>
  <c r="AA3371"/>
  <c r="AA3419"/>
  <c r="AA3451"/>
  <c r="AA3467"/>
  <c r="AA3483"/>
  <c r="AA2454"/>
  <c r="AA2470"/>
  <c r="AA2534"/>
  <c r="AA2582"/>
  <c r="AA2598"/>
  <c r="AA2630"/>
  <c r="AA2646"/>
  <c r="AA2662"/>
  <c r="AA2694"/>
  <c r="AA2742"/>
  <c r="AA2758"/>
  <c r="AA2790"/>
  <c r="AA2934"/>
  <c r="AA3030"/>
  <c r="AA3046"/>
  <c r="AA3078"/>
  <c r="AA3110"/>
  <c r="AA3158"/>
  <c r="AA3174"/>
  <c r="AA3222"/>
  <c r="AA3334"/>
  <c r="AA3382"/>
  <c r="AA3414"/>
  <c r="AA3430"/>
  <c r="AA3462"/>
  <c r="AA884"/>
  <c r="AA900"/>
  <c r="AA916"/>
  <c r="AA948"/>
  <c r="AA996"/>
  <c r="AA1012"/>
  <c r="AA1028"/>
  <c r="AA1060"/>
  <c r="AA1092"/>
  <c r="AA1108"/>
  <c r="AA1156"/>
  <c r="AA1188"/>
  <c r="AA1236"/>
  <c r="AA1252"/>
  <c r="AA1284"/>
  <c r="AA1300"/>
  <c r="AA1316"/>
  <c r="AA1332"/>
  <c r="AA1364"/>
  <c r="AA1396"/>
  <c r="AA1412"/>
  <c r="AA1428"/>
  <c r="AA1460"/>
  <c r="AA1508"/>
  <c r="AA1524"/>
  <c r="AA1540"/>
  <c r="AA1572"/>
  <c r="AA1588"/>
  <c r="AA1604"/>
  <c r="AA1620"/>
  <c r="AA1636"/>
  <c r="AA1652"/>
  <c r="AA1668"/>
  <c r="AA1700"/>
  <c r="AA1748"/>
  <c r="AA1796"/>
  <c r="AA1844"/>
  <c r="AA1876"/>
  <c r="AA1908"/>
  <c r="AA1924"/>
  <c r="AA1940"/>
  <c r="AA1988"/>
  <c r="AA2084"/>
  <c r="AA2100"/>
  <c r="AA2132"/>
  <c r="AA2196"/>
  <c r="AA2244"/>
  <c r="AA2308"/>
  <c r="AA2340"/>
  <c r="AA2372"/>
  <c r="AA2404"/>
  <c r="AA231"/>
  <c r="AA263"/>
  <c r="AA311"/>
  <c r="AA423"/>
  <c r="AA503"/>
  <c r="AA551"/>
  <c r="AA679"/>
  <c r="AA695"/>
  <c r="AA759"/>
  <c r="AA903"/>
  <c r="AA935"/>
  <c r="AA1031"/>
  <c r="AA1063"/>
  <c r="AA1095"/>
  <c r="AA1111"/>
  <c r="AA1255"/>
  <c r="AA1271"/>
  <c r="AA1399"/>
  <c r="AA1415"/>
  <c r="AA1463"/>
  <c r="AA1479"/>
  <c r="AA1511"/>
  <c r="AA1527"/>
  <c r="AA1687"/>
  <c r="AA1815"/>
  <c r="AA1847"/>
  <c r="AA2055"/>
  <c r="AA54"/>
  <c r="AA102"/>
  <c r="AA118"/>
  <c r="AA150"/>
  <c r="AA214"/>
  <c r="AA358"/>
  <c r="AA470"/>
  <c r="AA566"/>
  <c r="AA694"/>
  <c r="AA742"/>
  <c r="AA774"/>
  <c r="AA902"/>
  <c r="AA966"/>
  <c r="AA982"/>
  <c r="AA998"/>
  <c r="AA1046"/>
  <c r="AA1094"/>
  <c r="AA1238"/>
  <c r="AA1318"/>
  <c r="AA1334"/>
  <c r="AA1430"/>
  <c r="AA1510"/>
  <c r="AA1526"/>
  <c r="AA1606"/>
  <c r="AA1702"/>
  <c r="AA1846"/>
  <c r="AA1942"/>
  <c r="AA2006"/>
  <c r="AA2022"/>
  <c r="AA2038"/>
  <c r="AA2070"/>
  <c r="AA2150"/>
  <c r="AA2246"/>
  <c r="AA2262"/>
  <c r="AA2278"/>
  <c r="AA2342"/>
  <c r="AA2358"/>
  <c r="AA2374"/>
  <c r="AA2390"/>
  <c r="AA57"/>
  <c r="AA73"/>
  <c r="AA89"/>
  <c r="AA105"/>
  <c r="AA153"/>
  <c r="AA169"/>
  <c r="AA217"/>
  <c r="AA249"/>
  <c r="AA313"/>
  <c r="AA377"/>
  <c r="AA393"/>
  <c r="AA457"/>
  <c r="AA489"/>
  <c r="AA537"/>
  <c r="AA665"/>
  <c r="AA697"/>
  <c r="AA713"/>
  <c r="AA745"/>
  <c r="AA793"/>
  <c r="AA809"/>
  <c r="AA953"/>
  <c r="AA969"/>
  <c r="AA1017"/>
  <c r="AA1113"/>
  <c r="AA1145"/>
  <c r="AA1161"/>
  <c r="AA1177"/>
  <c r="AA1209"/>
  <c r="AA1257"/>
  <c r="AA1321"/>
  <c r="AA1385"/>
  <c r="AA1577"/>
  <c r="AA1609"/>
  <c r="AA1625"/>
  <c r="AA1705"/>
  <c r="AA1721"/>
  <c r="AA1737"/>
  <c r="AA1785"/>
  <c r="AA1977"/>
  <c r="AA2089"/>
  <c r="AA2137"/>
  <c r="AA2169"/>
  <c r="AA2185"/>
  <c r="AA2249"/>
  <c r="AA2265"/>
  <c r="AA2281"/>
  <c r="AA2361"/>
  <c r="AA2377"/>
  <c r="AA2441"/>
  <c r="AA2569"/>
  <c r="AA2633"/>
  <c r="AA2777"/>
  <c r="AA2825"/>
  <c r="AA2905"/>
  <c r="AA2921"/>
  <c r="AA2985"/>
  <c r="AA3001"/>
  <c r="AA3033"/>
  <c r="AA3065"/>
  <c r="AA3097"/>
  <c r="AA3113"/>
  <c r="AA3161"/>
  <c r="AA3209"/>
  <c r="AA3225"/>
  <c r="AA3321"/>
  <c r="AA3353"/>
  <c r="AA3417"/>
  <c r="AA2772"/>
  <c r="AA2788"/>
  <c r="AA2836"/>
  <c r="AA2916"/>
  <c r="AA2948"/>
  <c r="AA2996"/>
  <c r="AA3012"/>
  <c r="AA3124"/>
  <c r="AA3188"/>
  <c r="AA3236"/>
  <c r="AA3300"/>
  <c r="AA3332"/>
  <c r="AA3460"/>
  <c r="AA2471"/>
  <c r="AA2519"/>
  <c r="AA2535"/>
  <c r="AA2583"/>
  <c r="AA2695"/>
  <c r="AA2711"/>
  <c r="AA2775"/>
  <c r="AA2791"/>
  <c r="AA2903"/>
  <c r="AA2967"/>
  <c r="AA2983"/>
  <c r="AA3015"/>
  <c r="AA3047"/>
  <c r="AA3095"/>
  <c r="AA3191"/>
  <c r="AA3207"/>
  <c r="AA3239"/>
  <c r="AA3287"/>
  <c r="AA3319"/>
  <c r="AA3351"/>
  <c r="AA3367"/>
  <c r="AA3383"/>
  <c r="AA3399"/>
  <c r="AA3415"/>
  <c r="AA3431"/>
  <c r="AA3447"/>
  <c r="AA2642"/>
  <c r="AA2802"/>
  <c r="AA2850"/>
  <c r="AA2882"/>
  <c r="AA2930"/>
  <c r="AA2946"/>
  <c r="AA3026"/>
  <c r="AA3106"/>
  <c r="AA3154"/>
  <c r="AA3298"/>
  <c r="AA3314"/>
  <c r="AA3442"/>
  <c r="AA3506"/>
  <c r="AA3440"/>
  <c r="AA3472"/>
  <c r="AA3488"/>
  <c r="AA3504"/>
  <c r="AA3507"/>
  <c r="AA2451"/>
  <c r="AA2467"/>
  <c r="AA2483"/>
  <c r="AA2499"/>
  <c r="AA2547"/>
  <c r="AA2579"/>
  <c r="AA2595"/>
  <c r="AA2611"/>
  <c r="AA2627"/>
  <c r="AA2659"/>
  <c r="AA2707"/>
  <c r="AA2835"/>
  <c r="AA3075"/>
  <c r="AA3091"/>
  <c r="AA3123"/>
  <c r="AA3155"/>
  <c r="AA3187"/>
  <c r="AA3203"/>
  <c r="AA3235"/>
  <c r="AA3283"/>
  <c r="AA3299"/>
  <c r="AA3363"/>
  <c r="AA3379"/>
  <c r="AA1676"/>
  <c r="AA1692"/>
  <c r="AA1708"/>
  <c r="AA1724"/>
  <c r="AA1788"/>
  <c r="AA1804"/>
  <c r="AA3441"/>
  <c r="AA18"/>
  <c r="AA16"/>
  <c r="AA17"/>
  <c r="AA15"/>
  <c r="AA9"/>
  <c r="AA5"/>
  <c r="D53"/>
  <c r="P69"/>
  <c r="D57"/>
  <c r="P73" s="1"/>
  <c r="AA6"/>
  <c r="AA10"/>
  <c r="AA12"/>
  <c r="AA3"/>
  <c r="AA13"/>
  <c r="AA4"/>
  <c r="AA7"/>
  <c r="AA14"/>
  <c r="AA8"/>
  <c r="AA11"/>
  <c r="D58"/>
  <c r="P74"/>
  <c r="AA23"/>
  <c r="AA3252"/>
  <c r="AA3140"/>
  <c r="AA3108"/>
  <c r="AA2932"/>
  <c r="AA2900"/>
  <c r="AA2868"/>
  <c r="AA2804"/>
  <c r="AA2756"/>
  <c r="AA2676"/>
  <c r="AA2660"/>
  <c r="AA2516"/>
  <c r="AA2452"/>
  <c r="AA3505"/>
  <c r="AA3449"/>
  <c r="AA1828"/>
  <c r="AA1716"/>
  <c r="AA3493"/>
  <c r="AA3478"/>
  <c r="AA3446"/>
  <c r="AA3318"/>
  <c r="AA3302"/>
  <c r="AA3286"/>
  <c r="AA3254"/>
  <c r="AA3238"/>
  <c r="AA3126"/>
  <c r="AA3014"/>
  <c r="AA2998"/>
  <c r="AA2966"/>
  <c r="AA2950"/>
  <c r="AA2902"/>
  <c r="AA2822"/>
  <c r="AA2614"/>
  <c r="AA2518"/>
  <c r="AA2502"/>
  <c r="AA2486"/>
  <c r="AA2438"/>
  <c r="AA3435"/>
  <c r="AA2987"/>
  <c r="AA3192"/>
  <c r="AA3176"/>
  <c r="AA3144"/>
  <c r="AA2792"/>
  <c r="AA2744"/>
  <c r="AA2728"/>
  <c r="AA2696"/>
  <c r="AA2664"/>
  <c r="AA2600"/>
  <c r="AA2568"/>
  <c r="AA2552"/>
  <c r="AA2536"/>
  <c r="AA2488"/>
  <c r="AA2456"/>
  <c r="AA2440"/>
  <c r="AA3485"/>
  <c r="AA3469"/>
  <c r="AA3453"/>
  <c r="AA3437"/>
  <c r="AA3389"/>
  <c r="AA3373"/>
  <c r="AA3357"/>
  <c r="AA3341"/>
  <c r="AA3325"/>
  <c r="AA3293"/>
  <c r="AA3277"/>
  <c r="AA3261"/>
  <c r="AA3213"/>
  <c r="AA3181"/>
  <c r="AA3149"/>
  <c r="AA3133"/>
  <c r="AA3117"/>
  <c r="AA3101"/>
  <c r="AA3069"/>
  <c r="AA3037"/>
  <c r="AA3005"/>
  <c r="AA2989"/>
  <c r="AA2973"/>
  <c r="AA2957"/>
  <c r="AA2925"/>
  <c r="AA2909"/>
  <c r="AA2893"/>
  <c r="AA2877"/>
  <c r="AA2861"/>
  <c r="AA2845"/>
  <c r="AA2813"/>
  <c r="AA2797"/>
  <c r="AA2717"/>
  <c r="AA2701"/>
  <c r="AA2685"/>
  <c r="AA2669"/>
  <c r="AA2653"/>
  <c r="AA2637"/>
  <c r="AA2589"/>
  <c r="AA2573"/>
  <c r="AA2557"/>
  <c r="AA2541"/>
  <c r="AA2525"/>
  <c r="AA2509"/>
  <c r="AA2493"/>
  <c r="AA2477"/>
  <c r="AA2445"/>
  <c r="AA2413"/>
  <c r="AA2397"/>
  <c r="AA2365"/>
  <c r="AA2349"/>
  <c r="AA2317"/>
  <c r="AA2285"/>
  <c r="AA2269"/>
  <c r="AA2237"/>
  <c r="AA2221"/>
  <c r="AA2173"/>
  <c r="AA2157"/>
  <c r="AA2109"/>
  <c r="AA2093"/>
  <c r="AA2077"/>
  <c r="AA2061"/>
  <c r="AA2045"/>
  <c r="AA2029"/>
  <c r="AA2013"/>
  <c r="AA1997"/>
  <c r="AA1965"/>
  <c r="AA1949"/>
  <c r="AA1933"/>
  <c r="AA1917"/>
  <c r="AA1901"/>
  <c r="AA1885"/>
  <c r="AA1869"/>
  <c r="AA1853"/>
  <c r="AA1837"/>
  <c r="AA1821"/>
  <c r="AA1805"/>
  <c r="AA1773"/>
  <c r="AA1757"/>
  <c r="AA1741"/>
  <c r="AA1725"/>
  <c r="AA1709"/>
  <c r="AA1693"/>
  <c r="AA1677"/>
  <c r="AA1645"/>
  <c r="AA1629"/>
  <c r="AA1613"/>
  <c r="AA1597"/>
  <c r="AA1581"/>
  <c r="AA1565"/>
  <c r="AA1501"/>
  <c r="AA1485"/>
  <c r="AA1453"/>
  <c r="AA1437"/>
  <c r="AA1421"/>
  <c r="AA1389"/>
  <c r="AA1357"/>
  <c r="AA1309"/>
  <c r="AA1293"/>
  <c r="AA1277"/>
  <c r="AA1261"/>
  <c r="AA1245"/>
  <c r="AA1213"/>
  <c r="AA1181"/>
  <c r="AA1165"/>
  <c r="AA1149"/>
  <c r="AA1133"/>
  <c r="AA1117"/>
  <c r="AA1101"/>
  <c r="AA1085"/>
  <c r="AA1053"/>
  <c r="AA989"/>
  <c r="AA973"/>
  <c r="AA957"/>
  <c r="AA893"/>
  <c r="AA861"/>
  <c r="AA845"/>
  <c r="AA829"/>
  <c r="AA813"/>
  <c r="AA797"/>
  <c r="AA765"/>
  <c r="AA733"/>
  <c r="AA717"/>
  <c r="AA701"/>
  <c r="AA685"/>
  <c r="AA669"/>
  <c r="AA637"/>
  <c r="AA573"/>
  <c r="AA525"/>
  <c r="AA509"/>
  <c r="AA477"/>
  <c r="AA461"/>
  <c r="AA445"/>
  <c r="AA413"/>
  <c r="AA365"/>
  <c r="AA237"/>
  <c r="AA221"/>
  <c r="AA1656"/>
  <c r="AA1608"/>
  <c r="AA1592"/>
  <c r="AA1480"/>
  <c r="AA1416"/>
  <c r="AA1384"/>
  <c r="AA1352"/>
  <c r="AA1304"/>
  <c r="AA1224"/>
  <c r="AA1208"/>
  <c r="AA1192"/>
  <c r="AA1128"/>
  <c r="AA1080"/>
  <c r="AA968"/>
  <c r="AA952"/>
  <c r="AA888"/>
  <c r="AA3501"/>
  <c r="AA3498"/>
  <c r="AA3466"/>
  <c r="AA3434"/>
  <c r="AA3418"/>
  <c r="AA3402"/>
  <c r="AA3386"/>
  <c r="AA3370"/>
  <c r="AA3354"/>
  <c r="AA3338"/>
  <c r="AA3322"/>
  <c r="AA3306"/>
  <c r="AA3290"/>
  <c r="AA3274"/>
  <c r="AA3258"/>
  <c r="AA3242"/>
  <c r="AA3226"/>
  <c r="AA3210"/>
  <c r="AA3194"/>
  <c r="AA3178"/>
  <c r="AA3162"/>
  <c r="AA3098"/>
  <c r="AA3082"/>
  <c r="AA3066"/>
  <c r="AA3050"/>
  <c r="AA3034"/>
  <c r="AA3018"/>
  <c r="AA3002"/>
  <c r="AA2986"/>
  <c r="AA2970"/>
  <c r="AA2954"/>
  <c r="AA2938"/>
  <c r="AA2922"/>
  <c r="AA2890"/>
  <c r="AA2874"/>
  <c r="AA2858"/>
  <c r="AA2842"/>
  <c r="AA2826"/>
  <c r="AA2810"/>
  <c r="AA2794"/>
  <c r="AA2778"/>
  <c r="AA2762"/>
  <c r="AA2714"/>
  <c r="AA2698"/>
  <c r="AA2666"/>
  <c r="AA2650"/>
  <c r="AA2602"/>
  <c r="AA2586"/>
  <c r="AA2570"/>
  <c r="AA2554"/>
  <c r="AA2506"/>
  <c r="AA2458"/>
  <c r="AA2442"/>
  <c r="AA3439"/>
  <c r="AA3407"/>
  <c r="AA3359"/>
  <c r="AA2591"/>
  <c r="AA2527"/>
  <c r="AA3484"/>
  <c r="AA3468"/>
  <c r="AA3372"/>
  <c r="AA3356"/>
  <c r="AA3292"/>
  <c r="AA3244"/>
  <c r="AA3212"/>
  <c r="AA3180"/>
  <c r="AA3148"/>
  <c r="AA3132"/>
  <c r="AA3116"/>
  <c r="AA3100"/>
  <c r="AA3068"/>
  <c r="AA3020"/>
  <c r="AA289"/>
  <c r="AA273"/>
  <c r="AA257"/>
  <c r="AA129"/>
  <c r="AA97"/>
  <c r="AA65"/>
  <c r="AA33"/>
  <c r="AA2414"/>
  <c r="AA2398"/>
  <c r="AA2366"/>
  <c r="AA2350"/>
  <c r="AA2270"/>
  <c r="AA2254"/>
  <c r="AA2190"/>
  <c r="AA2174"/>
  <c r="AA2110"/>
  <c r="AA2094"/>
  <c r="AA1982"/>
  <c r="AA1966"/>
  <c r="AA1854"/>
  <c r="AA1806"/>
  <c r="AA1774"/>
  <c r="AA1742"/>
  <c r="AA1726"/>
  <c r="AA1678"/>
  <c r="AA1662"/>
  <c r="AA1630"/>
  <c r="AA1550"/>
  <c r="AA1518"/>
  <c r="AA1502"/>
  <c r="AA1470"/>
  <c r="AA1390"/>
  <c r="AA1358"/>
  <c r="AA1342"/>
  <c r="AA1310"/>
  <c r="AA1294"/>
  <c r="AA1230"/>
  <c r="AA1214"/>
  <c r="AA1038"/>
  <c r="AA958"/>
  <c r="AA926"/>
  <c r="AA910"/>
  <c r="AA894"/>
  <c r="AA878"/>
  <c r="AA814"/>
  <c r="AA798"/>
  <c r="AA750"/>
  <c r="AA702"/>
  <c r="AA638"/>
  <c r="AA606"/>
  <c r="AA590"/>
  <c r="AA478"/>
  <c r="AA414"/>
  <c r="AA398"/>
  <c r="AA382"/>
  <c r="AA366"/>
  <c r="AA350"/>
  <c r="AA286"/>
  <c r="AA142"/>
  <c r="AA126"/>
  <c r="AA110"/>
  <c r="AA78"/>
  <c r="AA62"/>
  <c r="AA2431"/>
  <c r="AA2415"/>
  <c r="AA2367"/>
  <c r="AA2335"/>
  <c r="AA2319"/>
  <c r="AA2303"/>
  <c r="AA2255"/>
  <c r="AA2223"/>
  <c r="AA2207"/>
  <c r="AA2191"/>
  <c r="AA2143"/>
  <c r="AA2127"/>
  <c r="AA2095"/>
  <c r="AA2015"/>
  <c r="AA1999"/>
  <c r="AA1983"/>
  <c r="AA1935"/>
  <c r="AA1903"/>
  <c r="AA1855"/>
  <c r="AA1823"/>
  <c r="AA1775"/>
  <c r="AA1711"/>
  <c r="AA1679"/>
  <c r="AA1663"/>
  <c r="AA1647"/>
  <c r="AA1599"/>
  <c r="AA1567"/>
  <c r="AA1535"/>
  <c r="AA1503"/>
  <c r="AA1487"/>
  <c r="AA1439"/>
  <c r="AA1407"/>
  <c r="AA1375"/>
  <c r="AA1311"/>
  <c r="AA1263"/>
  <c r="AA1231"/>
  <c r="AA1167"/>
  <c r="AA1119"/>
  <c r="AA1103"/>
  <c r="AA1087"/>
  <c r="AA1039"/>
  <c r="AA991"/>
  <c r="AA975"/>
  <c r="AA911"/>
  <c r="AA895"/>
  <c r="AA879"/>
  <c r="AA863"/>
  <c r="AA847"/>
  <c r="AA831"/>
  <c r="AA767"/>
  <c r="AA719"/>
  <c r="AA687"/>
  <c r="AA623"/>
  <c r="AA575"/>
  <c r="AA559"/>
  <c r="AA447"/>
  <c r="AA431"/>
  <c r="AA367"/>
  <c r="AA303"/>
  <c r="AA223"/>
  <c r="AA207"/>
  <c r="AA191"/>
  <c r="AA159"/>
  <c r="AA95"/>
  <c r="AA47"/>
  <c r="AA2428"/>
  <c r="AA2364"/>
  <c r="AA2332"/>
  <c r="AA2220"/>
  <c r="AA2204"/>
  <c r="AA2140"/>
  <c r="AA2108"/>
  <c r="AA2076"/>
  <c r="AA2012"/>
  <c r="AA1996"/>
  <c r="AA1900"/>
  <c r="AA1868"/>
  <c r="AA1852"/>
  <c r="AA1772"/>
  <c r="AA1756"/>
  <c r="AA1740"/>
  <c r="AA3454"/>
  <c r="AA3342"/>
  <c r="AA3310"/>
  <c r="AA3118"/>
  <c r="AA3054"/>
  <c r="AA3006"/>
  <c r="AA2990"/>
  <c r="AA2926"/>
  <c r="AA2846"/>
  <c r="AA2766"/>
  <c r="AA2734"/>
  <c r="AA2718"/>
  <c r="AA2686"/>
  <c r="AA2670"/>
  <c r="AA2638"/>
  <c r="AA2622"/>
  <c r="AA2606"/>
  <c r="AA2574"/>
  <c r="AA2558"/>
  <c r="AA3475"/>
  <c r="AA3395"/>
  <c r="AA3267"/>
  <c r="AA3251"/>
  <c r="AA3171"/>
  <c r="AA3027"/>
  <c r="AA3011"/>
  <c r="AA2963"/>
  <c r="AA2947"/>
  <c r="AA2931"/>
  <c r="AA2883"/>
  <c r="AA2867"/>
  <c r="AA2851"/>
  <c r="AA2819"/>
  <c r="AA2803"/>
  <c r="AA2787"/>
  <c r="AA2771"/>
  <c r="AA2755"/>
  <c r="AA2739"/>
  <c r="AA2723"/>
  <c r="AA2691"/>
  <c r="AA2675"/>
  <c r="AA2643"/>
  <c r="AA2563"/>
  <c r="AA2531"/>
  <c r="AA2515"/>
  <c r="AA3456"/>
  <c r="AA3424"/>
  <c r="AA3408"/>
  <c r="AA3392"/>
  <c r="AA3376"/>
  <c r="AA3344"/>
  <c r="AA3328"/>
  <c r="AA3264"/>
  <c r="AA3232"/>
  <c r="AA3216"/>
  <c r="AA3200"/>
  <c r="AA3136"/>
  <c r="AA3072"/>
  <c r="AA3040"/>
  <c r="AA3008"/>
  <c r="AA2992"/>
  <c r="AA2976"/>
  <c r="AA2960"/>
  <c r="AA2944"/>
  <c r="AA2928"/>
  <c r="AA2880"/>
  <c r="AA2864"/>
  <c r="AA2848"/>
  <c r="AA2832"/>
  <c r="AA2816"/>
  <c r="AA2768"/>
  <c r="AA2752"/>
  <c r="AA2688"/>
  <c r="AA2656"/>
  <c r="AA2640"/>
  <c r="AA2608"/>
  <c r="AA2576"/>
  <c r="AA2480"/>
  <c r="AA3303"/>
  <c r="AA3271"/>
  <c r="AA3255"/>
  <c r="AA3223"/>
  <c r="AA3159"/>
  <c r="AA3143"/>
  <c r="AA3127"/>
  <c r="AA3111"/>
  <c r="AA3079"/>
  <c r="AA3063"/>
  <c r="AA3031"/>
  <c r="AA2999"/>
  <c r="AA2951"/>
  <c r="AA2935"/>
  <c r="AA2919"/>
  <c r="AA2887"/>
  <c r="AA2871"/>
  <c r="AA2839"/>
  <c r="AA2823"/>
  <c r="AA2807"/>
  <c r="AA2759"/>
  <c r="AA2743"/>
  <c r="AA2727"/>
  <c r="AA2663"/>
  <c r="AA2647"/>
  <c r="AA2631"/>
  <c r="AA2615"/>
  <c r="AA2599"/>
  <c r="AA2567"/>
  <c r="AA2551"/>
  <c r="AA2503"/>
  <c r="AA2487"/>
  <c r="AA2455"/>
  <c r="AA2439"/>
  <c r="AA3508"/>
  <c r="AA3428"/>
  <c r="AA3412"/>
  <c r="AA3380"/>
  <c r="AA2980"/>
  <c r="AA2964"/>
  <c r="AA2884"/>
  <c r="AA2852"/>
  <c r="AA2820"/>
  <c r="AA2740"/>
  <c r="AA2724"/>
  <c r="AA2708"/>
  <c r="AA2692"/>
  <c r="AA2644"/>
  <c r="AA2628"/>
  <c r="AA2612"/>
  <c r="AA2596"/>
  <c r="AA2580"/>
  <c r="AA2564"/>
  <c r="AA2548"/>
  <c r="AA2532"/>
  <c r="AA2500"/>
  <c r="AA2484"/>
  <c r="AA2468"/>
  <c r="AA3481"/>
  <c r="AA3465"/>
  <c r="AA3433"/>
  <c r="AA3401"/>
  <c r="AA3385"/>
  <c r="AA3369"/>
  <c r="AA3337"/>
  <c r="AA3305"/>
  <c r="AA3289"/>
  <c r="AA3273"/>
  <c r="AA3257"/>
  <c r="AA3241"/>
  <c r="AA3193"/>
  <c r="AA3177"/>
  <c r="AA3145"/>
  <c r="AA3129"/>
  <c r="AA3081"/>
  <c r="AA3049"/>
  <c r="AA3017"/>
  <c r="AA2969"/>
  <c r="AA2953"/>
  <c r="AA2937"/>
  <c r="AA2889"/>
  <c r="AA2873"/>
  <c r="AA2857"/>
  <c r="AA2841"/>
  <c r="AA2809"/>
  <c r="AA2793"/>
  <c r="AA2761"/>
  <c r="AA2745"/>
  <c r="AA2729"/>
  <c r="AA2713"/>
  <c r="AA2697"/>
  <c r="AA2681"/>
  <c r="AA2665"/>
  <c r="AA2649"/>
  <c r="AA2617"/>
  <c r="AA2601"/>
  <c r="AA2585"/>
  <c r="AA2553"/>
  <c r="AA2537"/>
  <c r="AA2521"/>
  <c r="AA2505"/>
  <c r="AA2489"/>
  <c r="AA2473"/>
  <c r="AA2457"/>
  <c r="AA2425"/>
  <c r="AA2409"/>
  <c r="AA2393"/>
  <c r="AA2345"/>
  <c r="AA2329"/>
  <c r="AA2313"/>
  <c r="AA2297"/>
  <c r="AA2233"/>
  <c r="AA2217"/>
  <c r="AA2201"/>
  <c r="AA2153"/>
  <c r="AA2121"/>
  <c r="AA2105"/>
  <c r="AA2073"/>
  <c r="AA2057"/>
  <c r="AA2041"/>
  <c r="AA2025"/>
  <c r="AA2009"/>
  <c r="AA1993"/>
  <c r="AA1961"/>
  <c r="AA1945"/>
  <c r="AA1929"/>
  <c r="AA1913"/>
  <c r="AA1897"/>
  <c r="AA1881"/>
  <c r="AA1865"/>
  <c r="AA1849"/>
  <c r="AA1833"/>
  <c r="AA1817"/>
  <c r="AA1801"/>
  <c r="AA1769"/>
  <c r="AA1753"/>
  <c r="AA1689"/>
  <c r="AA1673"/>
  <c r="AA1657"/>
  <c r="AA1641"/>
  <c r="AA1593"/>
  <c r="AA1561"/>
  <c r="AA1545"/>
  <c r="AA1529"/>
  <c r="AA1513"/>
  <c r="AA1497"/>
  <c r="AA1481"/>
  <c r="AA1465"/>
  <c r="AA1449"/>
  <c r="AA1433"/>
  <c r="AA1417"/>
  <c r="AA1401"/>
  <c r="AA1369"/>
  <c r="AA1353"/>
  <c r="AA1337"/>
  <c r="AA1305"/>
  <c r="AA1289"/>
  <c r="AA1273"/>
  <c r="AA1241"/>
  <c r="AA1225"/>
  <c r="AA1193"/>
  <c r="AA1129"/>
  <c r="AA1097"/>
  <c r="AA1081"/>
  <c r="AA1065"/>
  <c r="AA1049"/>
  <c r="AA1033"/>
  <c r="AA1001"/>
  <c r="AA985"/>
  <c r="AA937"/>
  <c r="AA921"/>
  <c r="AA905"/>
  <c r="AA889"/>
  <c r="AA873"/>
  <c r="AA857"/>
  <c r="AA841"/>
  <c r="AA825"/>
  <c r="AA777"/>
  <c r="AA761"/>
  <c r="AA729"/>
  <c r="AA681"/>
  <c r="AA649"/>
  <c r="AA633"/>
  <c r="AA617"/>
  <c r="AA601"/>
  <c r="AA585"/>
  <c r="AA569"/>
  <c r="AA553"/>
  <c r="AA521"/>
  <c r="AA505"/>
  <c r="AA473"/>
  <c r="AA441"/>
  <c r="AA425"/>
  <c r="AA409"/>
  <c r="AA361"/>
  <c r="AA345"/>
  <c r="AA329"/>
  <c r="AA281"/>
  <c r="AA265"/>
  <c r="AA2406"/>
  <c r="AA2182"/>
  <c r="AA2134"/>
  <c r="AA2118"/>
  <c r="AA1990"/>
  <c r="AA1974"/>
  <c r="AA1958"/>
  <c r="AA1926"/>
  <c r="AA1734"/>
  <c r="AA1718"/>
  <c r="AA1686"/>
  <c r="AA1590"/>
  <c r="AA1574"/>
  <c r="AA1558"/>
  <c r="AA1478"/>
  <c r="AA1414"/>
  <c r="AA1398"/>
  <c r="AA1366"/>
  <c r="AA1286"/>
  <c r="AA1270"/>
  <c r="AA1254"/>
  <c r="AA1222"/>
  <c r="AA1142"/>
  <c r="AA1126"/>
  <c r="AA1062"/>
  <c r="AA1030"/>
  <c r="AA950"/>
  <c r="AA886"/>
  <c r="AA854"/>
  <c r="AA838"/>
  <c r="AA822"/>
  <c r="AA758"/>
  <c r="AA726"/>
  <c r="AA646"/>
  <c r="AA630"/>
  <c r="AA582"/>
  <c r="AA550"/>
  <c r="AA502"/>
  <c r="AA438"/>
  <c r="AA374"/>
  <c r="AA342"/>
  <c r="AA294"/>
  <c r="AA86"/>
  <c r="AA2423"/>
  <c r="AA2391"/>
  <c r="AA2375"/>
  <c r="AA2311"/>
  <c r="AA2295"/>
  <c r="AA2279"/>
  <c r="AA2215"/>
  <c r="AA2183"/>
  <c r="AA2167"/>
  <c r="AA2135"/>
  <c r="AA2119"/>
  <c r="AA2071"/>
  <c r="AA2039"/>
  <c r="AA2023"/>
  <c r="AA1975"/>
  <c r="AA1959"/>
  <c r="AA1943"/>
  <c r="AA1911"/>
  <c r="AA1831"/>
  <c r="AA1799"/>
  <c r="AA1783"/>
  <c r="AA1767"/>
  <c r="AA1703"/>
  <c r="AA1639"/>
  <c r="AA1543"/>
  <c r="AA1447"/>
  <c r="AA1319"/>
  <c r="AA1303"/>
  <c r="AA1287"/>
  <c r="AA1239"/>
  <c r="AA1207"/>
  <c r="AA1191"/>
  <c r="AA1175"/>
  <c r="AA1079"/>
  <c r="AA951"/>
  <c r="AA919"/>
  <c r="AA887"/>
  <c r="AA839"/>
  <c r="AA727"/>
  <c r="AA663"/>
  <c r="AA567"/>
  <c r="AA535"/>
  <c r="AA487"/>
  <c r="AA471"/>
  <c r="AA375"/>
  <c r="AA359"/>
  <c r="AA343"/>
  <c r="AA295"/>
  <c r="AA279"/>
  <c r="AA199"/>
  <c r="AA183"/>
  <c r="AA55"/>
  <c r="AA2388"/>
  <c r="AA2260"/>
  <c r="AA2180"/>
  <c r="AA2036"/>
  <c r="AA1556"/>
  <c r="AA1492"/>
  <c r="AA1476"/>
  <c r="AA1444"/>
  <c r="AA1380"/>
  <c r="AA1348"/>
  <c r="AA1268"/>
  <c r="AA1220"/>
  <c r="AA1204"/>
  <c r="AA1172"/>
  <c r="AA1140"/>
  <c r="AA1124"/>
  <c r="AA1076"/>
  <c r="AA1044"/>
  <c r="AA980"/>
  <c r="AA964"/>
  <c r="AA932"/>
  <c r="AA3387"/>
  <c r="AA3323"/>
  <c r="AA3307"/>
  <c r="AA3291"/>
  <c r="AA3259"/>
  <c r="AA3195"/>
  <c r="AA3179"/>
  <c r="AA3163"/>
  <c r="AA3099"/>
  <c r="AA3035"/>
  <c r="AA3003"/>
  <c r="AA2939"/>
  <c r="AA2891"/>
  <c r="AA2875"/>
  <c r="AA2859"/>
  <c r="AA2843"/>
  <c r="AA2811"/>
  <c r="AA2731"/>
  <c r="AA2635"/>
  <c r="AA2587"/>
  <c r="AA2523"/>
  <c r="AA2507"/>
  <c r="AA2491"/>
  <c r="AA3491"/>
  <c r="AA3480"/>
  <c r="AA3432"/>
  <c r="AA3400"/>
  <c r="AA3384"/>
  <c r="AA317"/>
  <c r="AA285"/>
  <c r="AA253"/>
  <c r="AA205"/>
  <c r="AA173"/>
  <c r="AA141"/>
  <c r="AA125"/>
  <c r="AA93"/>
  <c r="AA77"/>
  <c r="AA2362"/>
  <c r="AA2330"/>
  <c r="AA2298"/>
  <c r="AA2282"/>
  <c r="AA2266"/>
  <c r="AA2250"/>
  <c r="AA2234"/>
  <c r="AA2218"/>
  <c r="AA2202"/>
  <c r="AA2138"/>
  <c r="AA2074"/>
  <c r="AA2042"/>
  <c r="AA2026"/>
  <c r="AA2010"/>
  <c r="AA1946"/>
  <c r="AA1738"/>
  <c r="AA1706"/>
  <c r="AA1690"/>
  <c r="AA1594"/>
  <c r="AA1578"/>
  <c r="AA1546"/>
  <c r="AA1530"/>
  <c r="AA1498"/>
  <c r="AA1466"/>
  <c r="AA1370"/>
  <c r="AA1162"/>
  <c r="AA1034"/>
  <c r="AA970"/>
  <c r="AA938"/>
  <c r="AA890"/>
  <c r="AA874"/>
  <c r="AA858"/>
  <c r="AA794"/>
  <c r="AA762"/>
  <c r="AA730"/>
  <c r="AA666"/>
  <c r="AA602"/>
  <c r="AA586"/>
  <c r="AA570"/>
  <c r="AA538"/>
  <c r="AA458"/>
  <c r="AA426"/>
  <c r="AA362"/>
  <c r="AA346"/>
  <c r="AA282"/>
  <c r="AA218"/>
  <c r="AA170"/>
  <c r="AA106"/>
  <c r="AA74"/>
  <c r="AA28"/>
  <c r="AA2331"/>
  <c r="AA2059"/>
  <c r="AA2027"/>
  <c r="AA1979"/>
  <c r="AA1915"/>
  <c r="AA1851"/>
  <c r="AA1739"/>
  <c r="AA1723"/>
  <c r="AA1627"/>
  <c r="AA1451"/>
  <c r="AA1435"/>
  <c r="AA1419"/>
  <c r="AA1387"/>
  <c r="AA1339"/>
  <c r="AA1307"/>
  <c r="AA1291"/>
  <c r="AA1275"/>
  <c r="AA1227"/>
  <c r="AA1211"/>
  <c r="AA1163"/>
  <c r="AA1147"/>
  <c r="AA1131"/>
  <c r="AA1099"/>
  <c r="AA1083"/>
  <c r="AA1051"/>
  <c r="AA1019"/>
  <c r="AA1003"/>
  <c r="AA987"/>
  <c r="AA971"/>
  <c r="AA891"/>
  <c r="AA875"/>
  <c r="AA859"/>
  <c r="AA827"/>
  <c r="AA779"/>
  <c r="AA747"/>
  <c r="AA667"/>
  <c r="AA651"/>
  <c r="AA603"/>
  <c r="AA571"/>
  <c r="AA459"/>
  <c r="AA411"/>
  <c r="AA395"/>
  <c r="AA347"/>
  <c r="AA331"/>
  <c r="AA1848"/>
  <c r="AA1704"/>
  <c r="AA1688"/>
  <c r="AA1560"/>
  <c r="AA1544"/>
  <c r="AA1512"/>
  <c r="AA1464"/>
  <c r="AA1448"/>
  <c r="AA1400"/>
  <c r="AA1288"/>
  <c r="AA1160"/>
  <c r="AA1144"/>
  <c r="AA1048"/>
  <c r="AA920"/>
  <c r="AA904"/>
  <c r="AA3482"/>
  <c r="AA3450"/>
  <c r="AA3146"/>
  <c r="AA3130"/>
  <c r="AA3114"/>
  <c r="AA2906"/>
  <c r="AA2746"/>
  <c r="AA2730"/>
  <c r="AA2682"/>
  <c r="AA2634"/>
  <c r="AA2618"/>
  <c r="AA2538"/>
  <c r="AA2522"/>
  <c r="AA2490"/>
  <c r="AA2474"/>
  <c r="AA3487"/>
  <c r="AA3471"/>
  <c r="AA3455"/>
  <c r="AA3423"/>
  <c r="AA3343"/>
  <c r="AA3311"/>
  <c r="AA3279"/>
  <c r="AA3263"/>
  <c r="AA3215"/>
  <c r="AA3199"/>
  <c r="AA3167"/>
  <c r="AA3119"/>
  <c r="AA3071"/>
  <c r="AA3039"/>
  <c r="AA2975"/>
  <c r="AA2927"/>
  <c r="AA2895"/>
  <c r="AA2879"/>
  <c r="AA2863"/>
  <c r="AA2831"/>
  <c r="AA2783"/>
  <c r="AA2767"/>
  <c r="AA2751"/>
  <c r="AA2703"/>
  <c r="AA2687"/>
  <c r="AA2671"/>
  <c r="AA2575"/>
  <c r="AA2511"/>
  <c r="AA2495"/>
  <c r="AA2447"/>
  <c r="AA3499"/>
  <c r="AA3404"/>
  <c r="AA3260"/>
  <c r="AA3052"/>
  <c r="AA2988"/>
  <c r="AA2940"/>
  <c r="AA2812"/>
  <c r="AA2748"/>
  <c r="AA2716"/>
  <c r="AA3425"/>
  <c r="AA3313"/>
  <c r="AA3281"/>
  <c r="AA3249"/>
  <c r="AA3217"/>
  <c r="AA3201"/>
  <c r="AA3137"/>
  <c r="AA3025"/>
  <c r="AA2977"/>
  <c r="AA2929"/>
  <c r="AA2897"/>
  <c r="AA2817"/>
  <c r="AA2801"/>
  <c r="AA2673"/>
  <c r="AA2657"/>
  <c r="AA2641"/>
  <c r="AA2577"/>
  <c r="AA2561"/>
  <c r="AA2545"/>
  <c r="AA2513"/>
  <c r="AA2449"/>
  <c r="AA2385"/>
  <c r="AA2353"/>
  <c r="AA2321"/>
  <c r="AA2273"/>
  <c r="AA2225"/>
  <c r="AA2209"/>
  <c r="AA2193"/>
  <c r="AA2177"/>
  <c r="AA2161"/>
  <c r="AA2145"/>
  <c r="AA2129"/>
  <c r="AA2097"/>
  <c r="AA2001"/>
  <c r="AA1953"/>
  <c r="AA1873"/>
  <c r="AA1825"/>
  <c r="AA1809"/>
  <c r="AA1761"/>
  <c r="AA1745"/>
  <c r="AA1729"/>
  <c r="AA1649"/>
  <c r="AA1633"/>
  <c r="AA1617"/>
  <c r="AA1441"/>
  <c r="AA1361"/>
  <c r="AA1345"/>
  <c r="AA1313"/>
  <c r="AA1249"/>
  <c r="AA1233"/>
  <c r="AA1185"/>
  <c r="AA1169"/>
  <c r="AA1137"/>
  <c r="AA1121"/>
  <c r="AA1105"/>
  <c r="AA1073"/>
  <c r="AA1025"/>
  <c r="AA977"/>
  <c r="AA961"/>
  <c r="AA865"/>
  <c r="AA849"/>
  <c r="AA817"/>
  <c r="AA785"/>
  <c r="AA737"/>
  <c r="AA721"/>
  <c r="AA689"/>
  <c r="AA657"/>
  <c r="AA641"/>
  <c r="AA593"/>
  <c r="AA529"/>
  <c r="AA385"/>
  <c r="AA353"/>
  <c r="AA337"/>
  <c r="AA305"/>
  <c r="AA241"/>
  <c r="AA225"/>
  <c r="AA177"/>
  <c r="AA161"/>
  <c r="AA113"/>
  <c r="AA81"/>
  <c r="AA49"/>
  <c r="AA2430"/>
  <c r="AA2382"/>
  <c r="AA2302"/>
  <c r="AA2206"/>
  <c r="AA2158"/>
  <c r="AA2142"/>
  <c r="AA2126"/>
  <c r="AA2078"/>
  <c r="AA2062"/>
  <c r="AA1934"/>
  <c r="AA1918"/>
  <c r="AA1838"/>
  <c r="AA1822"/>
  <c r="AA1790"/>
  <c r="AA1758"/>
  <c r="AA1710"/>
  <c r="AA1694"/>
  <c r="AA1582"/>
  <c r="AA1534"/>
  <c r="AA1486"/>
  <c r="AA1454"/>
  <c r="AA1262"/>
  <c r="AA1246"/>
  <c r="AA1198"/>
  <c r="AA1166"/>
  <c r="AA1134"/>
  <c r="AA1118"/>
  <c r="AA1102"/>
  <c r="AA1070"/>
  <c r="AA1022"/>
  <c r="AA1006"/>
  <c r="AA990"/>
  <c r="AA782"/>
  <c r="AA734"/>
  <c r="AA718"/>
  <c r="AA686"/>
  <c r="AA558"/>
  <c r="AA542"/>
  <c r="AA494"/>
  <c r="AA430"/>
  <c r="AA318"/>
  <c r="AA302"/>
  <c r="AA270"/>
  <c r="AA222"/>
  <c r="AA206"/>
  <c r="AA190"/>
  <c r="AA174"/>
  <c r="AA46"/>
  <c r="AA2399"/>
  <c r="AA2351"/>
  <c r="AA2271"/>
  <c r="AA2079"/>
  <c r="AA2063"/>
  <c r="AA1967"/>
  <c r="AA1839"/>
  <c r="AA1807"/>
  <c r="AA1791"/>
  <c r="AA1759"/>
  <c r="AA1743"/>
  <c r="AA1615"/>
  <c r="AA1583"/>
  <c r="AA1551"/>
  <c r="AA1519"/>
  <c r="AA1471"/>
  <c r="AA1455"/>
  <c r="AA1391"/>
  <c r="AA1343"/>
  <c r="AA1279"/>
  <c r="AA1199"/>
  <c r="AA1151"/>
  <c r="AA1135"/>
  <c r="AA1071"/>
  <c r="AA1055"/>
  <c r="AA799"/>
  <c r="AA735"/>
  <c r="AA607"/>
  <c r="AA543"/>
  <c r="AA527"/>
  <c r="AA351"/>
  <c r="AA255"/>
  <c r="AA127"/>
  <c r="AA111"/>
  <c r="AA79"/>
  <c r="AA30"/>
  <c r="AA2412"/>
  <c r="AA2396"/>
  <c r="AA2348"/>
  <c r="AA2316"/>
  <c r="AA2300"/>
  <c r="AA2284"/>
  <c r="AA2268"/>
  <c r="AA2252"/>
  <c r="AA2236"/>
  <c r="AA2188"/>
  <c r="AA2172"/>
  <c r="AA2092"/>
  <c r="AA2060"/>
  <c r="AA1948"/>
  <c r="AA1932"/>
  <c r="AA1884"/>
  <c r="AA1836"/>
  <c r="AA1820"/>
  <c r="AA1628"/>
  <c r="AA1580"/>
  <c r="AA1532"/>
  <c r="AA1500"/>
  <c r="AA1420"/>
  <c r="AA1388"/>
  <c r="AA1372"/>
  <c r="AA1324"/>
  <c r="AA1308"/>
  <c r="AA1292"/>
  <c r="AA1260"/>
  <c r="AA1228"/>
  <c r="AA1212"/>
  <c r="AA1196"/>
  <c r="AA1148"/>
  <c r="AA1132"/>
  <c r="AA1116"/>
  <c r="AA1100"/>
  <c r="AA1084"/>
  <c r="AA1052"/>
  <c r="AA1036"/>
  <c r="AA1020"/>
  <c r="AA1004"/>
  <c r="AA988"/>
  <c r="AA956"/>
  <c r="AA908"/>
  <c r="AA3502"/>
  <c r="AA3486"/>
  <c r="AA3470"/>
  <c r="AA3438"/>
  <c r="AA3390"/>
  <c r="AA3358"/>
  <c r="AA3326"/>
  <c r="AA3278"/>
  <c r="AA3246"/>
  <c r="AA3230"/>
  <c r="AA3214"/>
  <c r="AA3198"/>
  <c r="AA3182"/>
  <c r="AA3166"/>
  <c r="AA3150"/>
  <c r="AA3102"/>
  <c r="AA3070"/>
  <c r="AA3038"/>
  <c r="AA2958"/>
  <c r="AA2910"/>
  <c r="AA2878"/>
  <c r="AA2862"/>
  <c r="AA2814"/>
  <c r="AA2750"/>
  <c r="AA2702"/>
  <c r="AA2590"/>
  <c r="AA2542"/>
  <c r="AA2478"/>
  <c r="AA3459"/>
  <c r="AA3443"/>
  <c r="AA3347"/>
  <c r="AA3331"/>
  <c r="AA3315"/>
  <c r="AA3219"/>
  <c r="AA3139"/>
  <c r="AA3107"/>
  <c r="AA3059"/>
  <c r="AA3043"/>
  <c r="AA2995"/>
  <c r="AA2979"/>
  <c r="AA2915"/>
  <c r="AA2899"/>
  <c r="AA3360"/>
  <c r="AA3296"/>
  <c r="AA3280"/>
  <c r="AA3248"/>
  <c r="AA3184"/>
  <c r="AA3120"/>
  <c r="AA3104"/>
  <c r="AA2720"/>
  <c r="AA2704"/>
  <c r="AA2624"/>
  <c r="AA2592"/>
  <c r="AA2560"/>
  <c r="AA2544"/>
  <c r="AA2528"/>
  <c r="AA2512"/>
  <c r="AA2496"/>
  <c r="AA2464"/>
  <c r="AA2448"/>
  <c r="AA3497"/>
  <c r="AA3477"/>
  <c r="AA3461"/>
  <c r="AA3445"/>
  <c r="AA3429"/>
  <c r="AA3397"/>
  <c r="AA3349"/>
  <c r="AA3301"/>
  <c r="AA3269"/>
  <c r="AA3253"/>
  <c r="AA3237"/>
  <c r="AA3221"/>
  <c r="AA3173"/>
  <c r="AA3157"/>
  <c r="AA3141"/>
  <c r="AA3125"/>
  <c r="AA3109"/>
  <c r="AA3093"/>
  <c r="AA3077"/>
  <c r="AA3045"/>
  <c r="AA3029"/>
  <c r="AA3013"/>
  <c r="AA2997"/>
  <c r="AA2965"/>
  <c r="AA2949"/>
  <c r="AA2933"/>
  <c r="AA2917"/>
  <c r="AA2901"/>
  <c r="AA2885"/>
  <c r="AA2853"/>
  <c r="AA2837"/>
  <c r="AA2789"/>
  <c r="AA2773"/>
  <c r="AA2725"/>
  <c r="AA2709"/>
  <c r="AA2693"/>
  <c r="AA2677"/>
  <c r="AA2629"/>
  <c r="AA2597"/>
  <c r="AA2581"/>
  <c r="AA2565"/>
  <c r="AA2501"/>
  <c r="AA2469"/>
  <c r="AA2453"/>
  <c r="AA2437"/>
  <c r="AA2421"/>
  <c r="AA2357"/>
  <c r="AA2341"/>
  <c r="AA2309"/>
  <c r="AA2261"/>
  <c r="AA2245"/>
  <c r="AA2229"/>
  <c r="AA2213"/>
  <c r="AA2197"/>
  <c r="AA2181"/>
  <c r="AA2165"/>
  <c r="AA2149"/>
  <c r="AA2133"/>
  <c r="AA2117"/>
  <c r="AA2101"/>
  <c r="AA2053"/>
  <c r="AA2037"/>
  <c r="AA2005"/>
  <c r="AA1989"/>
  <c r="AA1973"/>
  <c r="AA1957"/>
  <c r="AA1925"/>
  <c r="AA1909"/>
  <c r="AA1893"/>
  <c r="AA1877"/>
  <c r="AA1861"/>
  <c r="AA1829"/>
  <c r="AA1781"/>
  <c r="AA1765"/>
  <c r="AA1701"/>
  <c r="AA1653"/>
  <c r="AA1637"/>
  <c r="AA1525"/>
  <c r="AA1509"/>
  <c r="AA1413"/>
  <c r="AA1397"/>
  <c r="AA1381"/>
  <c r="AA1365"/>
  <c r="AA1301"/>
  <c r="AA1285"/>
  <c r="AA1237"/>
  <c r="AA1205"/>
  <c r="AA1189"/>
  <c r="AA1173"/>
  <c r="AA1157"/>
  <c r="AA1141"/>
  <c r="AA1125"/>
  <c r="AA1109"/>
  <c r="AA1093"/>
  <c r="AA1077"/>
  <c r="AA1029"/>
  <c r="AA1013"/>
  <c r="AA997"/>
  <c r="AA981"/>
  <c r="AA965"/>
  <c r="AA949"/>
  <c r="AA933"/>
  <c r="AA901"/>
  <c r="AA885"/>
  <c r="AA22"/>
  <c r="AA3490"/>
  <c r="AA3474"/>
  <c r="AA3458"/>
  <c r="AA3426"/>
  <c r="AA3410"/>
  <c r="AA3394"/>
  <c r="AA3378"/>
  <c r="AA3362"/>
  <c r="AA3346"/>
  <c r="AA3330"/>
  <c r="AA3282"/>
  <c r="AA3266"/>
  <c r="AA3250"/>
  <c r="AA3234"/>
  <c r="AA3218"/>
  <c r="AA3202"/>
  <c r="AA3186"/>
  <c r="AA3170"/>
  <c r="AA3138"/>
  <c r="AA3122"/>
  <c r="AA3090"/>
  <c r="AA3074"/>
  <c r="AA3058"/>
  <c r="AA3042"/>
  <c r="AA3010"/>
  <c r="AA2994"/>
  <c r="AA2978"/>
  <c r="AA2962"/>
  <c r="AA2914"/>
  <c r="AA2898"/>
  <c r="AA2866"/>
  <c r="AA2834"/>
  <c r="AA2818"/>
  <c r="AA2786"/>
  <c r="AA2770"/>
  <c r="AA2754"/>
  <c r="AA2738"/>
  <c r="AA2722"/>
  <c r="AA2706"/>
  <c r="AA2690"/>
  <c r="AA2674"/>
  <c r="AA2658"/>
  <c r="AA2626"/>
  <c r="AA2610"/>
  <c r="AA2594"/>
  <c r="AA2578"/>
  <c r="AA2562"/>
  <c r="AA2546"/>
  <c r="AA2530"/>
  <c r="AA2514"/>
  <c r="AA2498"/>
  <c r="AA2482"/>
  <c r="AA2466"/>
  <c r="AA2450"/>
  <c r="AA3503"/>
  <c r="AA3479"/>
  <c r="AA3463"/>
  <c r="AA3335"/>
  <c r="AA3175"/>
  <c r="AA2855"/>
  <c r="AA2679"/>
  <c r="AA3492"/>
  <c r="AA3476"/>
  <c r="AA3444"/>
  <c r="AA3396"/>
  <c r="AA3364"/>
  <c r="AA3348"/>
  <c r="AA3316"/>
  <c r="AA3284"/>
  <c r="AA3268"/>
  <c r="AA3220"/>
  <c r="AA3204"/>
  <c r="AA3172"/>
  <c r="AA3156"/>
  <c r="AA3092"/>
  <c r="AA3076"/>
  <c r="AA3060"/>
  <c r="AA3044"/>
  <c r="AA3028"/>
  <c r="AA297"/>
  <c r="AA233"/>
  <c r="AA201"/>
  <c r="AA185"/>
  <c r="AA137"/>
  <c r="AA121"/>
  <c r="AA41"/>
  <c r="AA2422"/>
  <c r="AA2326"/>
  <c r="AA2310"/>
  <c r="AA2294"/>
  <c r="AA2230"/>
  <c r="AA2214"/>
  <c r="AA2198"/>
  <c r="AA2166"/>
  <c r="AA2102"/>
  <c r="AA2086"/>
  <c r="AA2054"/>
  <c r="AA1910"/>
  <c r="AA1894"/>
  <c r="AA1878"/>
  <c r="AA1862"/>
  <c r="AA1830"/>
  <c r="AA1814"/>
  <c r="AA1798"/>
  <c r="AA1782"/>
  <c r="AA1766"/>
  <c r="AA1750"/>
  <c r="AA1670"/>
  <c r="AA1654"/>
  <c r="AA1638"/>
  <c r="AA1622"/>
  <c r="AA1542"/>
  <c r="AA1494"/>
  <c r="AA1462"/>
  <c r="AA1446"/>
  <c r="AA1382"/>
  <c r="AA1350"/>
  <c r="AA1302"/>
  <c r="AA1206"/>
  <c r="AA1190"/>
  <c r="AA1174"/>
  <c r="AA1158"/>
  <c r="AA1110"/>
  <c r="AA1078"/>
  <c r="AA1014"/>
  <c r="AA934"/>
  <c r="AA918"/>
  <c r="AA870"/>
  <c r="AA806"/>
  <c r="AA790"/>
  <c r="AA710"/>
  <c r="AA678"/>
  <c r="AA662"/>
  <c r="AA614"/>
  <c r="AA598"/>
  <c r="AA534"/>
  <c r="AA518"/>
  <c r="AA486"/>
  <c r="AA454"/>
  <c r="AA422"/>
  <c r="AA406"/>
  <c r="AA390"/>
  <c r="AA326"/>
  <c r="AA310"/>
  <c r="AA278"/>
  <c r="AA262"/>
  <c r="AA246"/>
  <c r="AA230"/>
  <c r="AA198"/>
  <c r="AA182"/>
  <c r="AA166"/>
  <c r="AA134"/>
  <c r="AA70"/>
  <c r="AA38"/>
  <c r="AA2407"/>
  <c r="AA2359"/>
  <c r="AA2343"/>
  <c r="AA2327"/>
  <c r="AA2263"/>
  <c r="AA2247"/>
  <c r="AA2231"/>
  <c r="AA2199"/>
  <c r="AA2151"/>
  <c r="AA2103"/>
  <c r="AA2087"/>
  <c r="AA2007"/>
  <c r="AA1991"/>
  <c r="AA1927"/>
  <c r="AA1895"/>
  <c r="AA1879"/>
  <c r="AA1863"/>
  <c r="AA1751"/>
  <c r="AA1735"/>
  <c r="AA1719"/>
  <c r="AA1671"/>
  <c r="AA1655"/>
  <c r="AA1623"/>
  <c r="AA1607"/>
  <c r="AA1591"/>
  <c r="AA1575"/>
  <c r="AA1559"/>
  <c r="AA1495"/>
  <c r="AA1431"/>
  <c r="AA1383"/>
  <c r="AA1367"/>
  <c r="AA1351"/>
  <c r="AA1335"/>
  <c r="AA1223"/>
  <c r="AA1159"/>
  <c r="AA1143"/>
  <c r="AA1127"/>
  <c r="AA1047"/>
  <c r="AA1015"/>
  <c r="AA999"/>
  <c r="AA983"/>
  <c r="AA967"/>
  <c r="AA871"/>
  <c r="AA855"/>
  <c r="AA823"/>
  <c r="AA807"/>
  <c r="AA791"/>
  <c r="AA775"/>
  <c r="AA743"/>
  <c r="AA711"/>
  <c r="AA647"/>
  <c r="AA631"/>
  <c r="AA615"/>
  <c r="AA599"/>
  <c r="AA583"/>
  <c r="AA519"/>
  <c r="AA455"/>
  <c r="AA439"/>
  <c r="AA407"/>
  <c r="AA391"/>
  <c r="AA327"/>
  <c r="AA247"/>
  <c r="AA215"/>
  <c r="AA167"/>
  <c r="AA151"/>
  <c r="AA135"/>
  <c r="AA119"/>
  <c r="AA103"/>
  <c r="AA87"/>
  <c r="AA71"/>
  <c r="AA39"/>
  <c r="AA2436"/>
  <c r="AA2420"/>
  <c r="AA2356"/>
  <c r="AA2324"/>
  <c r="AA2292"/>
  <c r="AA2276"/>
  <c r="AA2228"/>
  <c r="AA2212"/>
  <c r="AA2164"/>
  <c r="AA2148"/>
  <c r="AA2116"/>
  <c r="AA2068"/>
  <c r="AA2052"/>
  <c r="AA2020"/>
  <c r="AA2004"/>
  <c r="AA1972"/>
  <c r="AA1956"/>
  <c r="AA1892"/>
  <c r="AA1860"/>
  <c r="AA1812"/>
  <c r="AA1780"/>
  <c r="AA1764"/>
  <c r="AA1732"/>
  <c r="AA1684"/>
  <c r="AA3494"/>
  <c r="AA3398"/>
  <c r="AA3366"/>
  <c r="AA3350"/>
  <c r="AA3270"/>
  <c r="AA3206"/>
  <c r="AA3190"/>
  <c r="AA3142"/>
  <c r="AA3094"/>
  <c r="AA3062"/>
  <c r="AA2982"/>
  <c r="AA2918"/>
  <c r="AA2886"/>
  <c r="AA2870"/>
  <c r="AA2854"/>
  <c r="AA2838"/>
  <c r="AA2806"/>
  <c r="AA2774"/>
  <c r="AA2726"/>
  <c r="AA2710"/>
  <c r="AA2678"/>
  <c r="AA2566"/>
  <c r="AA2550"/>
  <c r="AA3403"/>
  <c r="AA3368"/>
  <c r="AA3288"/>
  <c r="AA3272"/>
  <c r="AA3256"/>
  <c r="AA3096"/>
  <c r="AA3032"/>
  <c r="AA2968"/>
  <c r="AA2952"/>
  <c r="AA2936"/>
  <c r="AA2920"/>
  <c r="AA2888"/>
  <c r="AA2872"/>
  <c r="AA2840"/>
  <c r="AA2760"/>
  <c r="AA3421"/>
  <c r="AA3405"/>
  <c r="AA3309"/>
  <c r="AA3245"/>
  <c r="AA3229"/>
  <c r="AA3197"/>
  <c r="AA3165"/>
  <c r="AA3085"/>
  <c r="AA3053"/>
  <c r="AA3021"/>
  <c r="AA2941"/>
  <c r="AA2829"/>
  <c r="AA2781"/>
  <c r="AA2765"/>
  <c r="AA2749"/>
  <c r="AA2733"/>
  <c r="AA2621"/>
  <c r="AA2605"/>
  <c r="AA2461"/>
  <c r="AA2429"/>
  <c r="AA2381"/>
  <c r="AA2333"/>
  <c r="AA2301"/>
  <c r="AA2253"/>
  <c r="AA2205"/>
  <c r="AA2189"/>
  <c r="AA2141"/>
  <c r="AA2125"/>
  <c r="AA1981"/>
  <c r="AA1789"/>
  <c r="AA1661"/>
  <c r="AA1549"/>
  <c r="AA1533"/>
  <c r="AA1517"/>
  <c r="AA1469"/>
  <c r="AA1405"/>
  <c r="AA1373"/>
  <c r="AA1341"/>
  <c r="AA1325"/>
  <c r="AA1229"/>
  <c r="AA1197"/>
  <c r="AA1069"/>
  <c r="AA1037"/>
  <c r="AA1021"/>
  <c r="AA1005"/>
  <c r="AA941"/>
  <c r="AA925"/>
  <c r="AA909"/>
  <c r="AA877"/>
  <c r="AA781"/>
  <c r="AA653"/>
  <c r="AA605"/>
  <c r="AA541"/>
  <c r="AA397"/>
  <c r="AA381"/>
  <c r="AA301"/>
  <c r="AA269"/>
  <c r="AA189"/>
  <c r="AA157"/>
  <c r="AA109"/>
  <c r="AA61"/>
  <c r="AA45"/>
  <c r="AA2410"/>
  <c r="AA2378"/>
  <c r="AA2122"/>
  <c r="AA2058"/>
  <c r="AA1994"/>
  <c r="AA1978"/>
  <c r="AA1882"/>
  <c r="AA1674"/>
  <c r="AA1658"/>
  <c r="AA1642"/>
  <c r="AA1610"/>
  <c r="AA1562"/>
  <c r="AA1514"/>
  <c r="AA1482"/>
  <c r="AA1450"/>
  <c r="AA1434"/>
  <c r="AA1418"/>
  <c r="AA1354"/>
  <c r="AA1338"/>
  <c r="AA1290"/>
  <c r="AA1274"/>
  <c r="AA1258"/>
  <c r="AA1226"/>
  <c r="AA1210"/>
  <c r="AA1178"/>
  <c r="AA1130"/>
  <c r="AA1098"/>
  <c r="AA1082"/>
  <c r="AA1066"/>
  <c r="AA1050"/>
  <c r="AA1018"/>
  <c r="AA1002"/>
  <c r="AA954"/>
  <c r="AA906"/>
  <c r="AA842"/>
  <c r="AA826"/>
  <c r="AA810"/>
  <c r="AA778"/>
  <c r="AA746"/>
  <c r="AA698"/>
  <c r="AA650"/>
  <c r="AA634"/>
  <c r="AA554"/>
  <c r="AA522"/>
  <c r="AA490"/>
  <c r="AA474"/>
  <c r="AA410"/>
  <c r="AA394"/>
  <c r="AA330"/>
  <c r="AA314"/>
  <c r="AA266"/>
  <c r="AA234"/>
  <c r="AA202"/>
  <c r="AA186"/>
  <c r="AA90"/>
  <c r="AA58"/>
  <c r="AA2395"/>
  <c r="AA2363"/>
  <c r="AA2299"/>
  <c r="AA2283"/>
  <c r="AA2251"/>
  <c r="AA2187"/>
  <c r="AA2171"/>
  <c r="AA2155"/>
  <c r="AA2011"/>
  <c r="AA1963"/>
  <c r="AA1899"/>
  <c r="AA1883"/>
  <c r="AA1835"/>
  <c r="AA1803"/>
  <c r="AA1787"/>
  <c r="AA1755"/>
  <c r="AA1675"/>
  <c r="AA1659"/>
  <c r="AA1595"/>
  <c r="AA1579"/>
  <c r="AA1563"/>
  <c r="AA1547"/>
  <c r="AA1531"/>
  <c r="AA1515"/>
  <c r="AA1483"/>
  <c r="AA1355"/>
  <c r="AA1323"/>
  <c r="AA1195"/>
  <c r="AA1179"/>
  <c r="AA1067"/>
  <c r="AA1035"/>
  <c r="AA955"/>
  <c r="AA939"/>
  <c r="AA923"/>
  <c r="AA907"/>
  <c r="AA843"/>
  <c r="AA811"/>
  <c r="AA795"/>
  <c r="AA763"/>
  <c r="AA731"/>
  <c r="AA715"/>
  <c r="AA683"/>
  <c r="AA635"/>
  <c r="AA619"/>
  <c r="AA587"/>
  <c r="AA523"/>
  <c r="AA507"/>
  <c r="AA491"/>
  <c r="AA475"/>
  <c r="AA443"/>
  <c r="AA427"/>
  <c r="AA379"/>
  <c r="AA363"/>
  <c r="AA299"/>
  <c r="AA283"/>
  <c r="AA267"/>
  <c r="AA203"/>
  <c r="AA187"/>
  <c r="AA155"/>
  <c r="AA139"/>
  <c r="AA123"/>
  <c r="AA2424"/>
  <c r="AA2264"/>
  <c r="AA2200"/>
  <c r="AA2184"/>
  <c r="AA2168"/>
  <c r="AA2104"/>
  <c r="AA1912"/>
  <c r="AA3340"/>
  <c r="AA3324"/>
  <c r="AA3308"/>
  <c r="AA3276"/>
  <c r="AA3228"/>
  <c r="AA3196"/>
  <c r="AA3164"/>
  <c r="AA3084"/>
  <c r="AA3036"/>
  <c r="AA2972"/>
  <c r="AA2956"/>
  <c r="AA2924"/>
  <c r="AA2892"/>
  <c r="AA2860"/>
  <c r="AA2844"/>
  <c r="AA2780"/>
  <c r="AA2764"/>
  <c r="AA2684"/>
  <c r="AA2508"/>
  <c r="AA2476"/>
  <c r="AA2444"/>
  <c r="C34" a="1"/>
  <c r="C37"/>
  <c r="K67" s="1"/>
  <c r="C34"/>
  <c r="C36"/>
  <c r="C35"/>
  <c r="K65" s="1"/>
  <c r="C48" a="1"/>
  <c r="C41" l="1"/>
  <c r="K71" s="1"/>
  <c r="H16" i="14"/>
  <c r="C38" i="6"/>
  <c r="K68" s="1"/>
  <c r="C40"/>
  <c r="K70" s="1"/>
  <c r="K66"/>
  <c r="K64"/>
  <c r="C51"/>
  <c r="O67" s="1"/>
  <c r="C49"/>
  <c r="O65" s="1"/>
  <c r="C50"/>
  <c r="C48"/>
  <c r="C20" a="1"/>
  <c r="C55" l="1"/>
  <c r="O71" s="1"/>
  <c r="H18" i="14"/>
  <c r="C52" i="6"/>
  <c r="O68" s="1"/>
  <c r="O66"/>
  <c r="O64"/>
  <c r="C54"/>
  <c r="C42"/>
  <c r="C20"/>
  <c r="C23"/>
  <c r="G67" s="1"/>
  <c r="C22"/>
  <c r="C21"/>
  <c r="G65" s="1"/>
  <c r="C6" i="16" a="1"/>
  <c r="G66" i="6" l="1"/>
  <c r="H17" i="14"/>
  <c r="C24" i="6"/>
  <c r="G68" s="1"/>
  <c r="C27"/>
  <c r="G71" s="1"/>
  <c r="C26"/>
  <c r="G64"/>
  <c r="C56"/>
  <c r="O70"/>
  <c r="D16" i="14"/>
  <c r="K72" i="6"/>
  <c r="C8" i="16"/>
  <c r="C13" s="1"/>
  <c r="C9"/>
  <c r="C83" s="1"/>
  <c r="C7"/>
  <c r="C81" s="1"/>
  <c r="C6"/>
  <c r="C65" i="6"/>
  <c r="C9"/>
  <c r="C10" s="1"/>
  <c r="C68" s="1"/>
  <c r="C70"/>
  <c r="C64"/>
  <c r="C12" i="16" l="1"/>
  <c r="C86" s="1"/>
  <c r="C87"/>
  <c r="C82"/>
  <c r="C80"/>
  <c r="C10"/>
  <c r="C84" s="1"/>
  <c r="G70" i="6"/>
  <c r="C28"/>
  <c r="O72"/>
  <c r="D18" i="14"/>
  <c r="C14" i="16" l="1"/>
  <c r="C88" s="1"/>
  <c r="D17" i="14"/>
  <c r="G72" i="6"/>
  <c r="C66"/>
  <c r="C71"/>
  <c r="D64" i="16" a="1"/>
  <c r="D65" l="1"/>
  <c r="D64"/>
  <c r="P80" s="1"/>
  <c r="D67"/>
  <c r="D66"/>
  <c r="D71" s="1"/>
  <c r="AV14" i="15"/>
  <c r="AV15"/>
  <c r="BD29"/>
  <c r="BE29"/>
  <c r="D68" i="16" l="1"/>
  <c r="P84" s="1"/>
  <c r="D70"/>
  <c r="P86" s="1"/>
  <c r="P83"/>
  <c r="P87"/>
  <c r="P81"/>
  <c r="P82"/>
  <c r="BG29" i="15"/>
  <c r="AI29" i="18" s="1"/>
  <c r="AH29"/>
  <c r="BD25" i="15"/>
  <c r="BE25"/>
  <c r="D72" i="16" l="1"/>
  <c r="P88" s="1"/>
  <c r="BG25" i="15"/>
  <c r="AI25" i="18" s="1"/>
  <c r="AH25"/>
  <c r="BD20" i="15"/>
  <c r="BE20"/>
  <c r="BG20"/>
  <c r="AI20" i="18" s="1"/>
  <c r="AH20"/>
  <c r="BD14" i="15"/>
  <c r="BE14"/>
  <c r="BG14"/>
  <c r="AI14" i="18" s="1"/>
  <c r="AH14"/>
  <c r="BD8" i="15"/>
  <c r="BE8"/>
  <c r="BG8"/>
  <c r="AI8" i="18" s="1"/>
  <c r="AH8"/>
  <c r="BE3" i="15"/>
  <c r="AH3" i="18"/>
  <c r="BG3" i="15"/>
  <c r="BD4"/>
  <c r="BE4"/>
  <c r="BG4"/>
  <c r="BD5"/>
  <c r="BE5"/>
  <c r="BG5"/>
  <c r="BD6"/>
  <c r="BE6"/>
  <c r="BG6"/>
  <c r="BD7"/>
  <c r="BE7"/>
  <c r="BG7"/>
  <c r="BD9"/>
  <c r="BE9"/>
  <c r="BG9"/>
  <c r="BD10"/>
  <c r="BE10"/>
  <c r="BG10"/>
  <c r="BD11"/>
  <c r="BE11"/>
  <c r="BG11"/>
  <c r="BD12"/>
  <c r="BE12"/>
  <c r="BG12"/>
  <c r="BD13"/>
  <c r="BE13"/>
  <c r="BG13"/>
  <c r="BD15"/>
  <c r="BE15"/>
  <c r="BG15"/>
  <c r="BD16"/>
  <c r="BE16"/>
  <c r="BG16"/>
  <c r="BD17"/>
  <c r="BE17"/>
  <c r="BG17"/>
  <c r="BD18"/>
  <c r="BE18"/>
  <c r="BG18"/>
  <c r="BD19"/>
  <c r="BE19"/>
  <c r="BG19"/>
  <c r="BD21"/>
  <c r="BE21"/>
  <c r="BG21"/>
  <c r="BD22"/>
  <c r="BE22"/>
  <c r="BG22"/>
  <c r="BD23"/>
  <c r="BE23"/>
  <c r="BG23"/>
  <c r="BD24"/>
  <c r="BE24"/>
  <c r="BG24"/>
  <c r="BD26"/>
  <c r="BE26"/>
  <c r="BG26"/>
  <c r="BD27"/>
  <c r="BE27"/>
  <c r="BG27"/>
  <c r="BD28"/>
  <c r="BE28"/>
  <c r="BG28"/>
  <c r="BD30"/>
  <c r="BE30"/>
  <c r="BG30"/>
  <c r="BD31"/>
  <c r="BE31"/>
  <c r="BG31"/>
  <c r="BD32"/>
  <c r="BE32"/>
  <c r="BG32"/>
  <c r="AV24" s="1"/>
  <c r="C32" i="18" s="1"/>
  <c r="AI3"/>
  <c r="AH4"/>
  <c r="AI4"/>
  <c r="AI6"/>
  <c r="AH6"/>
  <c r="AH30"/>
  <c r="AI30"/>
  <c r="AH27"/>
  <c r="AI27"/>
  <c r="AI26"/>
  <c r="AH26"/>
  <c r="AI17"/>
  <c r="AH17"/>
  <c r="AI5"/>
  <c r="AH5"/>
  <c r="AI16"/>
  <c r="AH16"/>
  <c r="AI22"/>
  <c r="AH22"/>
  <c r="AH24"/>
  <c r="AI24"/>
  <c r="AI10"/>
  <c r="AH10"/>
  <c r="AH13"/>
  <c r="AI13"/>
  <c r="AH12"/>
  <c r="AI12"/>
  <c r="AI11"/>
  <c r="AH11"/>
  <c r="AH28"/>
  <c r="AI28"/>
  <c r="AI15"/>
  <c r="AH15"/>
  <c r="AH32"/>
  <c r="AI18"/>
  <c r="AH18"/>
  <c r="AH21"/>
  <c r="AI21"/>
  <c r="AI23"/>
  <c r="AH23"/>
  <c r="AH7"/>
  <c r="AI7"/>
  <c r="AI31"/>
  <c r="AH31"/>
  <c r="AI19"/>
  <c r="AH19"/>
  <c r="AI9"/>
  <c r="AH9"/>
  <c r="AV18" i="15"/>
  <c r="AV19"/>
  <c r="AX3" a="1"/>
  <c r="AI32" i="18" l="1"/>
  <c r="AV25" i="15"/>
  <c r="C33" i="18" s="1"/>
  <c r="AX37" i="15"/>
  <c r="AX3"/>
  <c r="AJ3" i="18" s="1"/>
  <c r="AX24" i="15"/>
  <c r="AJ24" i="18" s="1"/>
  <c r="AX22" i="15"/>
  <c r="AJ22" i="18" s="1"/>
  <c r="AX18" i="15"/>
  <c r="AJ18" i="18" s="1"/>
  <c r="AX11" i="15"/>
  <c r="AJ11" i="18" s="1"/>
  <c r="AX15" i="15"/>
  <c r="AJ15" i="18" s="1"/>
  <c r="AX10" i="15"/>
  <c r="AJ10" i="18" s="1"/>
  <c r="AX20" i="15"/>
  <c r="AJ20" i="18" s="1"/>
  <c r="AX4" i="15"/>
  <c r="AJ4" i="18" s="1"/>
  <c r="AX12" i="15"/>
  <c r="AJ12" i="18" s="1"/>
  <c r="AX42" i="15"/>
  <c r="AX32"/>
  <c r="AJ32" i="18" s="1"/>
  <c r="AX43" i="15"/>
  <c r="AX6"/>
  <c r="AJ6" i="18" s="1"/>
  <c r="AX34" i="15"/>
  <c r="AX31"/>
  <c r="AJ31" i="18" s="1"/>
  <c r="AX21" i="15"/>
  <c r="AJ21" i="18" s="1"/>
  <c r="AX40" i="15"/>
  <c r="AX36"/>
  <c r="AX35"/>
  <c r="AX38"/>
  <c r="AX26"/>
  <c r="AJ26" i="18" s="1"/>
  <c r="AX9" i="15"/>
  <c r="AJ9" i="18" s="1"/>
  <c r="AX33" i="15"/>
  <c r="AX41"/>
  <c r="AX39"/>
  <c r="AX7"/>
  <c r="AJ7" i="18" s="1"/>
  <c r="AX28" i="15"/>
  <c r="AJ28" i="18" s="1"/>
  <c r="AX5" i="15"/>
  <c r="AJ5" i="18" s="1"/>
  <c r="AX25" i="15"/>
  <c r="AJ25" i="18" s="1"/>
  <c r="AX29" i="15"/>
  <c r="AJ29" i="18" s="1"/>
  <c r="AX27" i="15"/>
  <c r="AJ27" i="18" s="1"/>
  <c r="AX14" i="15"/>
  <c r="AJ14" i="18" s="1"/>
  <c r="AX19" i="15"/>
  <c r="AJ19" i="18" s="1"/>
  <c r="AX13" i="15"/>
  <c r="AJ13" i="18" s="1"/>
  <c r="AX8" i="15"/>
  <c r="AJ8" i="18" s="1"/>
  <c r="AX30" i="15"/>
  <c r="AJ30" i="18" s="1"/>
  <c r="AX23" i="15"/>
  <c r="AJ23" i="18" s="1"/>
  <c r="AX16" i="15"/>
  <c r="AJ16" i="18" s="1"/>
  <c r="AX17" i="15"/>
  <c r="AJ17" i="18" s="1"/>
  <c r="C72" i="6"/>
  <c r="D15" i="14"/>
  <c r="C67" i="6"/>
  <c r="V1" i="16"/>
  <c r="V1170"/>
  <c r="V2706"/>
  <c r="V142"/>
  <c r="V206"/>
  <c r="V526"/>
  <c r="V910"/>
  <c r="V1226"/>
  <c r="V2250"/>
  <c r="V374"/>
  <c r="V45"/>
  <c r="V46"/>
  <c r="V82"/>
  <c r="V274"/>
  <c r="V1298"/>
  <c r="V1618"/>
  <c r="V2130"/>
  <c r="V2578"/>
  <c r="V2770"/>
  <c r="V2834"/>
  <c r="V3090"/>
  <c r="V3154"/>
  <c r="V590"/>
  <c r="V654"/>
  <c r="V846"/>
  <c r="V1422"/>
  <c r="V1614"/>
  <c r="V1870"/>
  <c r="V1934"/>
  <c r="V2126"/>
  <c r="V2190"/>
  <c r="V2382"/>
  <c r="V2446"/>
  <c r="V2638"/>
  <c r="V2894"/>
  <c r="V2958"/>
  <c r="V3150"/>
  <c r="V266"/>
  <c r="V458"/>
  <c r="V650"/>
  <c r="V714"/>
  <c r="V970"/>
  <c r="V1162"/>
  <c r="V1290"/>
  <c r="V1482"/>
  <c r="V1546"/>
  <c r="V1738"/>
  <c r="V1994"/>
  <c r="V2442"/>
  <c r="V2506"/>
  <c r="V2762"/>
  <c r="V2826"/>
  <c r="V3018"/>
  <c r="V310"/>
  <c r="V502"/>
  <c r="V758"/>
  <c r="V950"/>
  <c r="V1014"/>
  <c r="V1206"/>
  <c r="V1270"/>
  <c r="V1462"/>
  <c r="V1526"/>
  <c r="V1590"/>
  <c r="V1782"/>
  <c r="V1846"/>
  <c r="V1974"/>
  <c r="V2038"/>
  <c r="V2294"/>
  <c r="V2422"/>
  <c r="V2614"/>
  <c r="V2678"/>
  <c r="V2742"/>
  <c r="V2998"/>
  <c r="V3062"/>
  <c r="V3422"/>
  <c r="V3350"/>
  <c r="V3298"/>
  <c r="V1858"/>
  <c r="V2818"/>
  <c r="V254"/>
  <c r="V318"/>
  <c r="V382"/>
  <c r="V574"/>
  <c r="V766"/>
  <c r="V830"/>
  <c r="V894"/>
  <c r="V1150"/>
  <c r="V1406"/>
  <c r="V1470"/>
  <c r="V1726"/>
  <c r="V1790"/>
  <c r="V1982"/>
  <c r="V2238"/>
  <c r="V2366"/>
  <c r="V2430"/>
  <c r="V2494"/>
  <c r="V2558"/>
  <c r="V2814"/>
  <c r="V2878"/>
  <c r="V2942"/>
  <c r="V3070"/>
  <c r="V3198"/>
  <c r="V58"/>
  <c r="V250"/>
  <c r="V442"/>
  <c r="V506"/>
  <c r="V570"/>
  <c r="V698"/>
  <c r="V762"/>
  <c r="V954"/>
  <c r="V1018"/>
  <c r="V1274"/>
  <c r="V1338"/>
  <c r="V1466"/>
  <c r="V1530"/>
  <c r="V1850"/>
  <c r="V2234"/>
  <c r="V2490"/>
  <c r="V2810"/>
  <c r="V3002"/>
  <c r="V422"/>
  <c r="V806"/>
  <c r="V1318"/>
  <c r="V1702"/>
  <c r="V1830"/>
  <c r="V3246"/>
  <c r="V3370"/>
  <c r="V3270"/>
  <c r="V3334"/>
  <c r="V3430"/>
  <c r="V114"/>
  <c r="V242"/>
  <c r="V370"/>
  <c r="V498"/>
  <c r="V882"/>
  <c r="V1138"/>
  <c r="V2162"/>
  <c r="V2546"/>
  <c r="V2674"/>
  <c r="V2802"/>
  <c r="V2930"/>
  <c r="V3186"/>
  <c r="V494"/>
  <c r="V1646"/>
  <c r="V2158"/>
  <c r="V2670"/>
  <c r="V2926"/>
  <c r="V3182"/>
  <c r="V170"/>
  <c r="V362"/>
  <c r="V426"/>
  <c r="V490"/>
  <c r="V618"/>
  <c r="V874"/>
  <c r="V938"/>
  <c r="V1706"/>
  <c r="V1898"/>
  <c r="V1962"/>
  <c r="V2218"/>
  <c r="V2282"/>
  <c r="V2410"/>
  <c r="V2474"/>
  <c r="V2602"/>
  <c r="V2730"/>
  <c r="V2922"/>
  <c r="V2986"/>
  <c r="V3178"/>
  <c r="V214"/>
  <c r="V470"/>
  <c r="V726"/>
  <c r="V790"/>
  <c r="V1046"/>
  <c r="V1238"/>
  <c r="V1302"/>
  <c r="V1494"/>
  <c r="V1750"/>
  <c r="V1814"/>
  <c r="V2006"/>
  <c r="V2262"/>
  <c r="V2326"/>
  <c r="V2390"/>
  <c r="V2518"/>
  <c r="V2774"/>
  <c r="V2838"/>
  <c r="V3030"/>
  <c r="V3094"/>
  <c r="V3230"/>
  <c r="V3294"/>
  <c r="V3374"/>
  <c r="V3418"/>
  <c r="V3202"/>
  <c r="V3394"/>
  <c r="V98"/>
  <c r="V290"/>
  <c r="V354"/>
  <c r="V546"/>
  <c r="V802"/>
  <c r="V1122"/>
  <c r="V1378"/>
  <c r="V1826"/>
  <c r="V1890"/>
  <c r="V2594"/>
  <c r="V2850"/>
  <c r="V2914"/>
  <c r="V3106"/>
  <c r="V94"/>
  <c r="V222"/>
  <c r="V350"/>
  <c r="V414"/>
  <c r="V734"/>
  <c r="V862"/>
  <c r="V990"/>
  <c r="V1118"/>
  <c r="V1630"/>
  <c r="V1758"/>
  <c r="V1822"/>
  <c r="V1886"/>
  <c r="V2014"/>
  <c r="V2270"/>
  <c r="V2398"/>
  <c r="V3038"/>
  <c r="V3166"/>
  <c r="V90"/>
  <c r="V346"/>
  <c r="V474"/>
  <c r="V538"/>
  <c r="V1114"/>
  <c r="V1370"/>
  <c r="V1754"/>
  <c r="V1818"/>
  <c r="V2010"/>
  <c r="V3034"/>
  <c r="V454"/>
  <c r="V774"/>
  <c r="V1030"/>
  <c r="V1094"/>
  <c r="V1222"/>
  <c r="V1478"/>
  <c r="V1798"/>
  <c r="V2118"/>
  <c r="V2246"/>
  <c r="V2502"/>
  <c r="V2630"/>
  <c r="V2758"/>
  <c r="V3014"/>
  <c r="V3078"/>
  <c r="V3142"/>
  <c r="V3278"/>
  <c r="V3274"/>
  <c r="V3402"/>
  <c r="V1938"/>
  <c r="V2194"/>
  <c r="V398"/>
  <c r="V1166"/>
  <c r="V1486"/>
  <c r="V1678"/>
  <c r="V2702"/>
  <c r="V3022"/>
  <c r="V522"/>
  <c r="V1802"/>
  <c r="V566"/>
  <c r="V694"/>
  <c r="V822"/>
  <c r="V886"/>
  <c r="V1078"/>
  <c r="V1142"/>
  <c r="V1334"/>
  <c r="V1398"/>
  <c r="V1654"/>
  <c r="V1718"/>
  <c r="V1910"/>
  <c r="V2166"/>
  <c r="V2230"/>
  <c r="V2486"/>
  <c r="V2550"/>
  <c r="V2806"/>
  <c r="V2934"/>
  <c r="V3190"/>
  <c r="V3286"/>
  <c r="V3362"/>
  <c r="V386"/>
  <c r="V642"/>
  <c r="V898"/>
  <c r="V1410"/>
  <c r="V2434"/>
  <c r="V2690"/>
  <c r="V2946"/>
  <c r="V638"/>
  <c r="V958"/>
  <c r="V1022"/>
  <c r="V1086"/>
  <c r="V1278"/>
  <c r="V1342"/>
  <c r="V1598"/>
  <c r="V1854"/>
  <c r="V1918"/>
  <c r="V2046"/>
  <c r="V2110"/>
  <c r="V2174"/>
  <c r="V2302"/>
  <c r="V2622"/>
  <c r="V2750"/>
  <c r="V3006"/>
  <c r="V314"/>
  <c r="V826"/>
  <c r="V1082"/>
  <c r="V1594"/>
  <c r="V1786"/>
  <c r="V2042"/>
  <c r="V2106"/>
  <c r="V2298"/>
  <c r="V2362"/>
  <c r="V2554"/>
  <c r="V2618"/>
  <c r="V2874"/>
  <c r="V3066"/>
  <c r="V3130"/>
  <c r="V102"/>
  <c r="V166"/>
  <c r="V358"/>
  <c r="V486"/>
  <c r="V614"/>
  <c r="V678"/>
  <c r="V998"/>
  <c r="V1126"/>
  <c r="V1382"/>
  <c r="V1510"/>
  <c r="V1638"/>
  <c r="V1894"/>
  <c r="V2022"/>
  <c r="V2150"/>
  <c r="V2406"/>
  <c r="V2726"/>
  <c r="V2918"/>
  <c r="V3046"/>
  <c r="V3174"/>
  <c r="V3282"/>
  <c r="V1074"/>
  <c r="V1266"/>
  <c r="V1650"/>
  <c r="V1714"/>
  <c r="V2354"/>
  <c r="V2418"/>
  <c r="V2610"/>
  <c r="V2866"/>
  <c r="V2994"/>
  <c r="V110"/>
  <c r="V174"/>
  <c r="V302"/>
  <c r="V686"/>
  <c r="V942"/>
  <c r="V1006"/>
  <c r="V1198"/>
  <c r="V1262"/>
  <c r="V1454"/>
  <c r="V1518"/>
  <c r="V1710"/>
  <c r="V1966"/>
  <c r="V2030"/>
  <c r="V2414"/>
  <c r="V2478"/>
  <c r="V2542"/>
  <c r="V2734"/>
  <c r="V2798"/>
  <c r="V2990"/>
  <c r="V3054"/>
  <c r="V682"/>
  <c r="V1194"/>
  <c r="V1258"/>
  <c r="V1450"/>
  <c r="V2538"/>
  <c r="V3050"/>
  <c r="V278"/>
  <c r="V406"/>
  <c r="V662"/>
  <c r="V982"/>
  <c r="V2710"/>
  <c r="V3226"/>
  <c r="V3354"/>
  <c r="V3254"/>
  <c r="V3318"/>
  <c r="V3266"/>
  <c r="V3469"/>
  <c r="V162"/>
  <c r="V226"/>
  <c r="V418"/>
  <c r="V738"/>
  <c r="V866"/>
  <c r="V930"/>
  <c r="V1186"/>
  <c r="V1442"/>
  <c r="V1698"/>
  <c r="V2082"/>
  <c r="V2210"/>
  <c r="V2402"/>
  <c r="V2466"/>
  <c r="V2722"/>
  <c r="V2978"/>
  <c r="V478"/>
  <c r="V606"/>
  <c r="V1246"/>
  <c r="V1438"/>
  <c r="V1502"/>
  <c r="V1694"/>
  <c r="V1950"/>
  <c r="V2142"/>
  <c r="V2206"/>
  <c r="V2462"/>
  <c r="V2590"/>
  <c r="V2654"/>
  <c r="V2718"/>
  <c r="V2782"/>
  <c r="V2910"/>
  <c r="V2974"/>
  <c r="V794"/>
  <c r="V1050"/>
  <c r="V1306"/>
  <c r="V1562"/>
  <c r="V1626"/>
  <c r="V1882"/>
  <c r="V2074"/>
  <c r="V2330"/>
  <c r="V2394"/>
  <c r="V2842"/>
  <c r="V3098"/>
  <c r="V3162"/>
  <c r="V70"/>
  <c r="V1542"/>
  <c r="V48"/>
  <c r="V658"/>
  <c r="V1426"/>
  <c r="V1038"/>
  <c r="V202"/>
  <c r="V778"/>
  <c r="V2122"/>
  <c r="V3082"/>
  <c r="V118"/>
  <c r="V246"/>
  <c r="V146"/>
  <c r="V210"/>
  <c r="V402"/>
  <c r="V466"/>
  <c r="V530"/>
  <c r="V722"/>
  <c r="V786"/>
  <c r="V978"/>
  <c r="V1042"/>
  <c r="V1234"/>
  <c r="V1490"/>
  <c r="V1746"/>
  <c r="V1810"/>
  <c r="V2002"/>
  <c r="V2066"/>
  <c r="V2258"/>
  <c r="V2514"/>
  <c r="V3026"/>
  <c r="V270"/>
  <c r="V334"/>
  <c r="V462"/>
  <c r="V1230"/>
  <c r="V1550"/>
  <c r="V2254"/>
  <c r="V2766"/>
  <c r="V138"/>
  <c r="V330"/>
  <c r="V586"/>
  <c r="V842"/>
  <c r="V906"/>
  <c r="V1098"/>
  <c r="V1354"/>
  <c r="V1418"/>
  <c r="V1610"/>
  <c r="V1866"/>
  <c r="V1930"/>
  <c r="V2186"/>
  <c r="V2378"/>
  <c r="V2634"/>
  <c r="V2698"/>
  <c r="V2890"/>
  <c r="V2954"/>
  <c r="V3146"/>
  <c r="V54"/>
  <c r="V2102"/>
  <c r="V2358"/>
  <c r="V3126"/>
  <c r="V3326"/>
  <c r="V3322"/>
  <c r="V3386"/>
  <c r="V3234"/>
  <c r="V3426"/>
  <c r="V3406"/>
  <c r="V130"/>
  <c r="V450"/>
  <c r="V706"/>
  <c r="V962"/>
  <c r="V1154"/>
  <c r="V1218"/>
  <c r="V1346"/>
  <c r="V1474"/>
  <c r="V1666"/>
  <c r="V1730"/>
  <c r="V1922"/>
  <c r="V1986"/>
  <c r="V2114"/>
  <c r="V2178"/>
  <c r="V2242"/>
  <c r="V2370"/>
  <c r="V2498"/>
  <c r="V2754"/>
  <c r="V2882"/>
  <c r="V3010"/>
  <c r="V3138"/>
  <c r="V62"/>
  <c r="V126"/>
  <c r="V190"/>
  <c r="V510"/>
  <c r="V702"/>
  <c r="V1214"/>
  <c r="V1534"/>
  <c r="V1402"/>
  <c r="V2170"/>
  <c r="V2682"/>
  <c r="V294"/>
  <c r="V550"/>
  <c r="V934"/>
  <c r="V1190"/>
  <c r="V1446"/>
  <c r="V1958"/>
  <c r="V2214"/>
  <c r="V2470"/>
  <c r="V2598"/>
  <c r="V2854"/>
  <c r="V2982"/>
  <c r="V3206"/>
  <c r="V3218"/>
  <c r="V3346"/>
  <c r="V178"/>
  <c r="V1394"/>
  <c r="V2290"/>
  <c r="V2482"/>
  <c r="V366"/>
  <c r="V430"/>
  <c r="V558"/>
  <c r="V622"/>
  <c r="V750"/>
  <c r="V1070"/>
  <c r="V1774"/>
  <c r="V2286"/>
  <c r="V2862"/>
  <c r="V298"/>
  <c r="V746"/>
  <c r="V1322"/>
  <c r="V1770"/>
  <c r="V1834"/>
  <c r="V2026"/>
  <c r="V2794"/>
  <c r="V2858"/>
  <c r="V86"/>
  <c r="V342"/>
  <c r="V598"/>
  <c r="V854"/>
  <c r="V1366"/>
  <c r="V1622"/>
  <c r="V2134"/>
  <c r="V2646"/>
  <c r="V2902"/>
  <c r="V3158"/>
  <c r="V3290"/>
  <c r="V3398"/>
  <c r="V674"/>
  <c r="V1634"/>
  <c r="V1762"/>
  <c r="V2018"/>
  <c r="V926"/>
  <c r="V1182"/>
  <c r="V1374"/>
  <c r="V2526"/>
  <c r="V154"/>
  <c r="V218"/>
  <c r="V282"/>
  <c r="V410"/>
  <c r="V602"/>
  <c r="V666"/>
  <c r="V922"/>
  <c r="V986"/>
  <c r="V1178"/>
  <c r="V2138"/>
  <c r="V2202"/>
  <c r="V2458"/>
  <c r="V2586"/>
  <c r="V2650"/>
  <c r="V2714"/>
  <c r="V2906"/>
  <c r="V262"/>
  <c r="V326"/>
  <c r="V518"/>
  <c r="V582"/>
  <c r="V646"/>
  <c r="V838"/>
  <c r="V902"/>
  <c r="V1158"/>
  <c r="V1286"/>
  <c r="V1350"/>
  <c r="V1606"/>
  <c r="V1862"/>
  <c r="V2054"/>
  <c r="V2310"/>
  <c r="V2374"/>
  <c r="V2566"/>
  <c r="V2822"/>
  <c r="V2886"/>
  <c r="V2950"/>
  <c r="V3214"/>
  <c r="V3342"/>
  <c r="V3453"/>
  <c r="V3338"/>
  <c r="V3382"/>
  <c r="V3302"/>
  <c r="V3366"/>
  <c r="V3378"/>
  <c r="V3442"/>
  <c r="V3438"/>
  <c r="V1554"/>
  <c r="V1682"/>
  <c r="V2322"/>
  <c r="V74"/>
  <c r="V2058"/>
  <c r="V2570"/>
  <c r="V338"/>
  <c r="V594"/>
  <c r="V850"/>
  <c r="V914"/>
  <c r="V1106"/>
  <c r="V1362"/>
  <c r="V1874"/>
  <c r="V2386"/>
  <c r="V2450"/>
  <c r="V2642"/>
  <c r="V2898"/>
  <c r="V2962"/>
  <c r="V78"/>
  <c r="V718"/>
  <c r="V782"/>
  <c r="V974"/>
  <c r="V1102"/>
  <c r="V1294"/>
  <c r="V1358"/>
  <c r="V1742"/>
  <c r="V1806"/>
  <c r="V1998"/>
  <c r="V2062"/>
  <c r="V2318"/>
  <c r="V2510"/>
  <c r="V2574"/>
  <c r="V2830"/>
  <c r="V3086"/>
  <c r="V394"/>
  <c r="V1034"/>
  <c r="V1674"/>
  <c r="V2314"/>
  <c r="V182"/>
  <c r="V438"/>
  <c r="V630"/>
  <c r="V2870"/>
  <c r="V3262"/>
  <c r="V3258"/>
  <c r="V3450"/>
  <c r="V3480"/>
  <c r="V3222"/>
  <c r="V66"/>
  <c r="V194"/>
  <c r="V258"/>
  <c r="V322"/>
  <c r="V514"/>
  <c r="V578"/>
  <c r="V770"/>
  <c r="V834"/>
  <c r="V1026"/>
  <c r="V1090"/>
  <c r="V1282"/>
  <c r="V1538"/>
  <c r="V1602"/>
  <c r="V1794"/>
  <c r="V2050"/>
  <c r="V2306"/>
  <c r="V2562"/>
  <c r="V2626"/>
  <c r="V3074"/>
  <c r="V446"/>
  <c r="V1662"/>
  <c r="V2686"/>
  <c r="V3134"/>
  <c r="V122"/>
  <c r="V186"/>
  <c r="V378"/>
  <c r="V634"/>
  <c r="V890"/>
  <c r="V1146"/>
  <c r="V1210"/>
  <c r="V1658"/>
  <c r="V1722"/>
  <c r="V1914"/>
  <c r="V1978"/>
  <c r="V2426"/>
  <c r="V2746"/>
  <c r="V2938"/>
  <c r="V3194"/>
  <c r="V230"/>
  <c r="V742"/>
  <c r="V870"/>
  <c r="V1062"/>
  <c r="V1254"/>
  <c r="V1574"/>
  <c r="V1766"/>
  <c r="V2086"/>
  <c r="V2278"/>
  <c r="V2342"/>
  <c r="V2534"/>
  <c r="V2662"/>
  <c r="V2790"/>
  <c r="V3110"/>
  <c r="V3310"/>
  <c r="V3390"/>
  <c r="V3242"/>
  <c r="V3306"/>
  <c r="V3434"/>
  <c r="V3446"/>
  <c r="V3410"/>
  <c r="V3358"/>
  <c r="V50"/>
  <c r="V306"/>
  <c r="V434"/>
  <c r="V562"/>
  <c r="V626"/>
  <c r="V690"/>
  <c r="V754"/>
  <c r="V818"/>
  <c r="V946"/>
  <c r="V1010"/>
  <c r="V1202"/>
  <c r="V1330"/>
  <c r="V1458"/>
  <c r="V1522"/>
  <c r="V1586"/>
  <c r="V1778"/>
  <c r="V1842"/>
  <c r="V1906"/>
  <c r="V1970"/>
  <c r="V2034"/>
  <c r="V2098"/>
  <c r="V2226"/>
  <c r="V2738"/>
  <c r="V3058"/>
  <c r="V3122"/>
  <c r="V238"/>
  <c r="V814"/>
  <c r="V878"/>
  <c r="V1134"/>
  <c r="V1326"/>
  <c r="V1390"/>
  <c r="V1582"/>
  <c r="V1838"/>
  <c r="V1902"/>
  <c r="V2094"/>
  <c r="V2222"/>
  <c r="V2350"/>
  <c r="V2606"/>
  <c r="V3118"/>
  <c r="V47"/>
  <c r="V106"/>
  <c r="V234"/>
  <c r="V554"/>
  <c r="V810"/>
  <c r="V1002"/>
  <c r="V1066"/>
  <c r="V1130"/>
  <c r="V1386"/>
  <c r="V1514"/>
  <c r="V1578"/>
  <c r="V1642"/>
  <c r="V2090"/>
  <c r="V2154"/>
  <c r="V2346"/>
  <c r="V2666"/>
  <c r="V3114"/>
  <c r="V150"/>
  <c r="V534"/>
  <c r="V918"/>
  <c r="V1110"/>
  <c r="V1174"/>
  <c r="V1430"/>
  <c r="V1558"/>
  <c r="V1686"/>
  <c r="V1878"/>
  <c r="V1942"/>
  <c r="V2070"/>
  <c r="V2198"/>
  <c r="V2454"/>
  <c r="V2582"/>
  <c r="V2966"/>
  <c r="V3414"/>
  <c r="V3330"/>
  <c r="V482"/>
  <c r="V610"/>
  <c r="V994"/>
  <c r="V1058"/>
  <c r="V1250"/>
  <c r="V1314"/>
  <c r="V1506"/>
  <c r="V1570"/>
  <c r="V1954"/>
  <c r="V2146"/>
  <c r="V2274"/>
  <c r="V2338"/>
  <c r="V2530"/>
  <c r="V2658"/>
  <c r="V2786"/>
  <c r="V3042"/>
  <c r="V3170"/>
  <c r="V158"/>
  <c r="V286"/>
  <c r="V542"/>
  <c r="V670"/>
  <c r="V798"/>
  <c r="V1054"/>
  <c r="V1310"/>
  <c r="V1566"/>
  <c r="V2078"/>
  <c r="V2334"/>
  <c r="V2846"/>
  <c r="V3102"/>
  <c r="V49"/>
  <c r="V730"/>
  <c r="V858"/>
  <c r="V1242"/>
  <c r="V1434"/>
  <c r="V1498"/>
  <c r="V1690"/>
  <c r="V1946"/>
  <c r="V2266"/>
  <c r="V2522"/>
  <c r="V2778"/>
  <c r="V2970"/>
  <c r="V134"/>
  <c r="V198"/>
  <c r="V390"/>
  <c r="V710"/>
  <c r="V966"/>
  <c r="V1414"/>
  <c r="V1670"/>
  <c r="V1734"/>
  <c r="V1926"/>
  <c r="V1990"/>
  <c r="V2182"/>
  <c r="V2438"/>
  <c r="V2694"/>
  <c r="V3210"/>
  <c r="V3492"/>
  <c r="V3238"/>
  <c r="V3250"/>
  <c r="V3314"/>
  <c r="V3031"/>
  <c r="V2007"/>
  <c r="V1751"/>
  <c r="V2635"/>
  <c r="V1611"/>
  <c r="V587"/>
  <c r="V75"/>
  <c r="V2719"/>
  <c r="V2463"/>
  <c r="V2207"/>
  <c r="V1183"/>
  <c r="V671"/>
  <c r="V415"/>
  <c r="V3351"/>
  <c r="V3211"/>
  <c r="V2951"/>
  <c r="V2695"/>
  <c r="V1159"/>
  <c r="V135"/>
  <c r="V2619"/>
  <c r="V3231"/>
  <c r="V2199"/>
  <c r="V1431"/>
  <c r="V3083"/>
  <c r="V2827"/>
  <c r="V2059"/>
  <c r="V1803"/>
  <c r="V1035"/>
  <c r="V2399"/>
  <c r="V1375"/>
  <c r="V863"/>
  <c r="V351"/>
  <c r="V3283"/>
  <c r="V3287"/>
  <c r="V71"/>
  <c r="V2555"/>
  <c r="V2299"/>
  <c r="V1275"/>
  <c r="V3087"/>
  <c r="V2831"/>
  <c r="V2575"/>
  <c r="V2063"/>
  <c r="V1295"/>
  <c r="V783"/>
  <c r="V3303"/>
  <c r="V3481"/>
  <c r="V2763"/>
  <c r="V2507"/>
  <c r="V2251"/>
  <c r="V799"/>
  <c r="V2739"/>
  <c r="V2483"/>
  <c r="V1971"/>
  <c r="V947"/>
  <c r="V3223"/>
  <c r="V2567"/>
  <c r="V1799"/>
  <c r="V519"/>
  <c r="V2235"/>
  <c r="V1979"/>
  <c r="V1211"/>
  <c r="V187"/>
  <c r="V3235"/>
  <c r="V3375"/>
  <c r="V3095"/>
  <c r="V2583"/>
  <c r="V1559"/>
  <c r="V535"/>
  <c r="V2955"/>
  <c r="V2443"/>
  <c r="V1931"/>
  <c r="V1419"/>
  <c r="V651"/>
  <c r="V2015"/>
  <c r="V1247"/>
  <c r="V991"/>
  <c r="V3187"/>
  <c r="V2163"/>
  <c r="V1907"/>
  <c r="V1139"/>
  <c r="V883"/>
  <c r="V627"/>
  <c r="V115"/>
  <c r="V2759"/>
  <c r="V3195"/>
  <c r="V2171"/>
  <c r="V123"/>
  <c r="V2959"/>
  <c r="V2447"/>
  <c r="V1167"/>
  <c r="V2531"/>
  <c r="V1251"/>
  <c r="V995"/>
  <c r="V227"/>
  <c r="V3431"/>
  <c r="V951"/>
  <c r="V2155"/>
  <c r="V1899"/>
  <c r="V875"/>
  <c r="V3199"/>
  <c r="V1151"/>
  <c r="V127"/>
  <c r="V2899"/>
  <c r="V2387"/>
  <c r="V2131"/>
  <c r="V1107"/>
  <c r="V851"/>
  <c r="V3255"/>
  <c r="V2343"/>
  <c r="V1319"/>
  <c r="V551"/>
  <c r="V295"/>
  <c r="V2971"/>
  <c r="V923"/>
  <c r="V2031"/>
  <c r="V67"/>
  <c r="V3407"/>
  <c r="V2679"/>
  <c r="V2423"/>
  <c r="V1655"/>
  <c r="V631"/>
  <c r="V3115"/>
  <c r="V2879"/>
  <c r="V2623"/>
  <c r="V2111"/>
  <c r="V1087"/>
  <c r="V63"/>
  <c r="V2323"/>
  <c r="V1811"/>
  <c r="V1299"/>
  <c r="V787"/>
  <c r="V531"/>
  <c r="V3307"/>
  <c r="V3311"/>
  <c r="V3047"/>
  <c r="V2535"/>
  <c r="V2279"/>
  <c r="V2023"/>
  <c r="V999"/>
  <c r="V487"/>
  <c r="V2371"/>
  <c r="V1603"/>
  <c r="V1347"/>
  <c r="V323"/>
  <c r="V1123"/>
  <c r="V3267"/>
  <c r="V3271"/>
  <c r="V2871"/>
  <c r="V567"/>
  <c r="V2283"/>
  <c r="V1515"/>
  <c r="V2047"/>
  <c r="V1791"/>
  <c r="V255"/>
  <c r="V3379"/>
  <c r="V3399"/>
  <c r="V3247"/>
  <c r="V167"/>
  <c r="V3075"/>
  <c r="V2563"/>
  <c r="V2051"/>
  <c r="V1539"/>
  <c r="V1027"/>
  <c r="V515"/>
  <c r="V2851"/>
  <c r="V1315"/>
  <c r="V291"/>
  <c r="V3323"/>
  <c r="V759"/>
  <c r="V247"/>
  <c r="V2731"/>
  <c r="V1963"/>
  <c r="V1195"/>
  <c r="V2751"/>
  <c r="V703"/>
  <c r="V191"/>
  <c r="V2451"/>
  <c r="V1427"/>
  <c r="V3359"/>
  <c r="V1895"/>
  <c r="V1127"/>
  <c r="V103"/>
  <c r="V3035"/>
  <c r="V2779"/>
  <c r="V2011"/>
  <c r="V1755"/>
  <c r="V731"/>
  <c r="V219"/>
  <c r="V3119"/>
  <c r="V2863"/>
  <c r="V1839"/>
  <c r="V1071"/>
  <c r="V815"/>
  <c r="V1731"/>
  <c r="V368"/>
  <c r="V2416"/>
  <c r="V284"/>
  <c r="V1308"/>
  <c r="V2332"/>
  <c r="V2452"/>
  <c r="V1068"/>
  <c r="V3116"/>
  <c r="V952"/>
  <c r="V3000"/>
  <c r="V1188"/>
  <c r="V2044"/>
  <c r="V3068"/>
  <c r="V3352"/>
  <c r="V1292"/>
  <c r="V216"/>
  <c r="V1732"/>
  <c r="V448"/>
  <c r="V1388"/>
  <c r="V2412"/>
  <c r="V1272"/>
  <c r="V3432"/>
  <c r="V484"/>
  <c r="V400"/>
  <c r="V1424"/>
  <c r="V1340"/>
  <c r="V2364"/>
  <c r="V200"/>
  <c r="V2248"/>
  <c r="V2100"/>
  <c r="V3124"/>
  <c r="V792"/>
  <c r="V3482"/>
  <c r="V1284"/>
  <c r="V2308"/>
  <c r="V240"/>
  <c r="V1264"/>
  <c r="V2428"/>
  <c r="V3188"/>
  <c r="V624"/>
  <c r="V2348"/>
  <c r="V3412"/>
  <c r="V1312"/>
  <c r="V2620"/>
  <c r="V76"/>
  <c r="V2560"/>
  <c r="V2852"/>
  <c r="V3427"/>
  <c r="V3295"/>
  <c r="V2775"/>
  <c r="V2263"/>
  <c r="V1495"/>
  <c r="V1239"/>
  <c r="V215"/>
  <c r="V2379"/>
  <c r="V1355"/>
  <c r="V331"/>
  <c r="V2975"/>
  <c r="V1951"/>
  <c r="V1695"/>
  <c r="V927"/>
  <c r="V159"/>
  <c r="V1843"/>
  <c r="V1331"/>
  <c r="V1075"/>
  <c r="V819"/>
  <c r="V307"/>
  <c r="V51"/>
  <c r="V2183"/>
  <c r="V3131"/>
  <c r="V2363"/>
  <c r="V1851"/>
  <c r="V1595"/>
  <c r="V1339"/>
  <c r="V315"/>
  <c r="V3151"/>
  <c r="V2895"/>
  <c r="V2639"/>
  <c r="V2127"/>
  <c r="V1871"/>
  <c r="V1103"/>
  <c r="V591"/>
  <c r="V2967"/>
  <c r="V2711"/>
  <c r="V1687"/>
  <c r="V663"/>
  <c r="V2571"/>
  <c r="V1547"/>
  <c r="V779"/>
  <c r="V523"/>
  <c r="V3167"/>
  <c r="V2143"/>
  <c r="V1119"/>
  <c r="V95"/>
  <c r="V2803"/>
  <c r="V1779"/>
  <c r="V755"/>
  <c r="V2631"/>
  <c r="V1095"/>
  <c r="V839"/>
  <c r="V583"/>
  <c r="V1787"/>
  <c r="V1531"/>
  <c r="V1807"/>
  <c r="V1039"/>
  <c r="V3419"/>
  <c r="V2647"/>
  <c r="V1623"/>
  <c r="V599"/>
  <c r="V1739"/>
  <c r="V715"/>
  <c r="V3103"/>
  <c r="V2079"/>
  <c r="V1055"/>
  <c r="V1203"/>
  <c r="V1031"/>
  <c r="V775"/>
  <c r="V2747"/>
  <c r="V1723"/>
  <c r="V699"/>
  <c r="V2767"/>
  <c r="V2511"/>
  <c r="V719"/>
  <c r="V2327"/>
  <c r="V1303"/>
  <c r="V279"/>
  <c r="V2187"/>
  <c r="V907"/>
  <c r="V395"/>
  <c r="V139"/>
  <c r="V2527"/>
  <c r="V1759"/>
  <c r="V479"/>
  <c r="V2419"/>
  <c r="V1651"/>
  <c r="V1395"/>
  <c r="V371"/>
  <c r="V3411"/>
  <c r="V3275"/>
  <c r="V2503"/>
  <c r="V967"/>
  <c r="V2427"/>
  <c r="V1403"/>
  <c r="V2191"/>
  <c r="V3395"/>
  <c r="V3259"/>
  <c r="V2487"/>
  <c r="V2231"/>
  <c r="V1463"/>
  <c r="V1207"/>
  <c r="V695"/>
  <c r="V183"/>
  <c r="V3179"/>
  <c r="V2667"/>
  <c r="V1643"/>
  <c r="V2943"/>
  <c r="V1919"/>
  <c r="V1663"/>
  <c r="V2715"/>
  <c r="V411"/>
  <c r="V155"/>
  <c r="V2287"/>
  <c r="V1775"/>
  <c r="V239"/>
  <c r="V2947"/>
  <c r="V1923"/>
  <c r="V1667"/>
  <c r="V899"/>
  <c r="V643"/>
  <c r="V2979"/>
  <c r="V1955"/>
  <c r="V1699"/>
  <c r="V1187"/>
  <c r="V931"/>
  <c r="V675"/>
  <c r="V2603"/>
  <c r="V2347"/>
  <c r="V1835"/>
  <c r="V1579"/>
  <c r="V1323"/>
  <c r="V811"/>
  <c r="V555"/>
  <c r="V2367"/>
  <c r="V3091"/>
  <c r="V2579"/>
  <c r="V2067"/>
  <c r="V1043"/>
  <c r="V275"/>
  <c r="V3443"/>
  <c r="V2791"/>
  <c r="V1767"/>
  <c r="V743"/>
  <c r="V2651"/>
  <c r="V2395"/>
  <c r="V1371"/>
  <c r="V347"/>
  <c r="V2991"/>
  <c r="V2735"/>
  <c r="V2479"/>
  <c r="V2223"/>
  <c r="V1967"/>
  <c r="V1711"/>
  <c r="V687"/>
  <c r="V431"/>
  <c r="V175"/>
  <c r="V2627"/>
  <c r="V579"/>
  <c r="V207"/>
  <c r="V1635"/>
  <c r="V611"/>
  <c r="V355"/>
  <c r="V3415"/>
  <c r="V3127"/>
  <c r="V2359"/>
  <c r="V2795"/>
  <c r="V2539"/>
  <c r="V1771"/>
  <c r="V1003"/>
  <c r="V1535"/>
  <c r="V511"/>
  <c r="V3027"/>
  <c r="V2771"/>
  <c r="V1747"/>
  <c r="V1491"/>
  <c r="V979"/>
  <c r="V211"/>
  <c r="V2983"/>
  <c r="V1959"/>
  <c r="V935"/>
  <c r="V2843"/>
  <c r="V1819"/>
  <c r="V1563"/>
  <c r="V1307"/>
  <c r="V539"/>
  <c r="V2927"/>
  <c r="V2671"/>
  <c r="V2415"/>
  <c r="V2159"/>
  <c r="V1647"/>
  <c r="V623"/>
  <c r="V367"/>
  <c r="V771"/>
  <c r="V399"/>
  <c r="V143"/>
  <c r="V3107"/>
  <c r="V1827"/>
  <c r="V547"/>
  <c r="V3327"/>
  <c r="V3063"/>
  <c r="V2551"/>
  <c r="V1527"/>
  <c r="V503"/>
  <c r="V2475"/>
  <c r="V1451"/>
  <c r="V427"/>
  <c r="V1983"/>
  <c r="V959"/>
  <c r="V2963"/>
  <c r="V2707"/>
  <c r="V2195"/>
  <c r="V1939"/>
  <c r="V915"/>
  <c r="V659"/>
  <c r="V147"/>
  <c r="V3175"/>
  <c r="V2919"/>
  <c r="V2407"/>
  <c r="V2151"/>
  <c r="V1383"/>
  <c r="V359"/>
  <c r="V987"/>
  <c r="V2095"/>
  <c r="V559"/>
  <c r="V2755"/>
  <c r="V2499"/>
  <c r="V963"/>
  <c r="V707"/>
  <c r="V195"/>
  <c r="V1392"/>
  <c r="V872"/>
  <c r="V3252"/>
  <c r="V2176"/>
  <c r="V2212"/>
  <c r="V1104"/>
  <c r="V2128"/>
  <c r="V904"/>
  <c r="V2952"/>
  <c r="V1524"/>
  <c r="V2548"/>
  <c r="V268"/>
  <c r="V2316"/>
  <c r="V1240"/>
  <c r="V3296"/>
  <c r="V1712"/>
  <c r="V1960"/>
  <c r="V2984"/>
  <c r="V1748"/>
  <c r="V2772"/>
  <c r="V2496"/>
  <c r="V3280"/>
  <c r="V1632"/>
  <c r="V2656"/>
  <c r="V844"/>
  <c r="V488"/>
  <c r="V2312"/>
  <c r="V416"/>
  <c r="V1352"/>
  <c r="V2152"/>
  <c r="V1408"/>
  <c r="V1444"/>
  <c r="V2336"/>
  <c r="V964"/>
  <c r="V3096"/>
  <c r="V2460"/>
  <c r="V2360"/>
  <c r="V3291"/>
  <c r="V2891"/>
  <c r="V1867"/>
  <c r="V843"/>
  <c r="V3493"/>
  <c r="V1927"/>
  <c r="V1671"/>
  <c r="V1415"/>
  <c r="V2875"/>
  <c r="V2107"/>
  <c r="V827"/>
  <c r="V571"/>
  <c r="V59"/>
  <c r="V2383"/>
  <c r="V1359"/>
  <c r="V3363"/>
  <c r="V3367"/>
  <c r="V3227"/>
  <c r="V2455"/>
  <c r="V1943"/>
  <c r="V919"/>
  <c r="V407"/>
  <c r="V2655"/>
  <c r="V1631"/>
  <c r="V607"/>
  <c r="V2291"/>
  <c r="V243"/>
  <c r="V2887"/>
  <c r="V2119"/>
  <c r="V2319"/>
  <c r="V527"/>
  <c r="V2903"/>
  <c r="V2391"/>
  <c r="V1367"/>
  <c r="V343"/>
  <c r="V3019"/>
  <c r="V1995"/>
  <c r="V1227"/>
  <c r="V971"/>
  <c r="V459"/>
  <c r="V2847"/>
  <c r="V2591"/>
  <c r="V1823"/>
  <c r="V1567"/>
  <c r="V2995"/>
  <c r="V1459"/>
  <c r="V435"/>
  <c r="V3219"/>
  <c r="V3079"/>
  <c r="V3003"/>
  <c r="V443"/>
  <c r="V2255"/>
  <c r="V1743"/>
  <c r="V3239"/>
  <c r="V3355"/>
  <c r="V2839"/>
  <c r="V1815"/>
  <c r="V791"/>
  <c r="V1675"/>
  <c r="V1163"/>
  <c r="V2783"/>
  <c r="V2271"/>
  <c r="V735"/>
  <c r="V223"/>
  <c r="V2931"/>
  <c r="V2247"/>
  <c r="V2683"/>
  <c r="V1659"/>
  <c r="V635"/>
  <c r="V379"/>
  <c r="V1679"/>
  <c r="V1423"/>
  <c r="V655"/>
  <c r="V335"/>
  <c r="V1763"/>
  <c r="V2999"/>
  <c r="V1975"/>
  <c r="V2411"/>
  <c r="V619"/>
  <c r="V107"/>
  <c r="V2175"/>
  <c r="V3155"/>
  <c r="V2643"/>
  <c r="V1619"/>
  <c r="V83"/>
  <c r="V3251"/>
  <c r="V3371"/>
  <c r="V3391"/>
  <c r="V2459"/>
  <c r="V2203"/>
  <c r="V1947"/>
  <c r="V1435"/>
  <c r="V1179"/>
  <c r="V667"/>
  <c r="V3055"/>
  <c r="V2543"/>
  <c r="V1519"/>
  <c r="V1007"/>
  <c r="V751"/>
  <c r="V495"/>
  <c r="V2691"/>
  <c r="V2179"/>
  <c r="V1155"/>
  <c r="V131"/>
  <c r="V463"/>
  <c r="V2467"/>
  <c r="V1443"/>
  <c r="V419"/>
  <c r="V3191"/>
  <c r="V2935"/>
  <c r="V1143"/>
  <c r="V375"/>
  <c r="V119"/>
  <c r="V2091"/>
  <c r="V1067"/>
  <c r="V1343"/>
  <c r="V831"/>
  <c r="V319"/>
  <c r="V1555"/>
  <c r="V1511"/>
  <c r="V1255"/>
  <c r="V231"/>
  <c r="V2907"/>
  <c r="V1883"/>
  <c r="V1627"/>
  <c r="V859"/>
  <c r="V603"/>
  <c r="V91"/>
  <c r="V1455"/>
  <c r="V943"/>
  <c r="V3139"/>
  <c r="V2883"/>
  <c r="V2115"/>
  <c r="V1859"/>
  <c r="V1091"/>
  <c r="V835"/>
  <c r="V3171"/>
  <c r="V2403"/>
  <c r="V1891"/>
  <c r="V1379"/>
  <c r="V867"/>
  <c r="V99"/>
  <c r="V3423"/>
  <c r="V1335"/>
  <c r="V311"/>
  <c r="V3051"/>
  <c r="V2027"/>
  <c r="V747"/>
  <c r="V491"/>
  <c r="V2559"/>
  <c r="V1279"/>
  <c r="V2003"/>
  <c r="V467"/>
  <c r="V3243"/>
  <c r="V2727"/>
  <c r="V2471"/>
  <c r="V2215"/>
  <c r="V1703"/>
  <c r="V1447"/>
  <c r="V1191"/>
  <c r="V423"/>
  <c r="V3099"/>
  <c r="V2075"/>
  <c r="V1051"/>
  <c r="V795"/>
  <c r="V3183"/>
  <c r="V1903"/>
  <c r="V1391"/>
  <c r="V1135"/>
  <c r="V879"/>
  <c r="V111"/>
  <c r="V1571"/>
  <c r="V803"/>
  <c r="V3203"/>
  <c r="V2295"/>
  <c r="V39"/>
  <c r="V30"/>
  <c r="V44"/>
  <c r="V32"/>
  <c r="V19"/>
  <c r="V9"/>
  <c r="V3"/>
  <c r="V18"/>
  <c r="V38"/>
  <c r="V14"/>
  <c r="V23"/>
  <c r="V37"/>
  <c r="V12"/>
  <c r="V34"/>
  <c r="V10"/>
  <c r="V22"/>
  <c r="V40"/>
  <c r="V6"/>
  <c r="V25"/>
  <c r="V42"/>
  <c r="V35"/>
  <c r="V43"/>
  <c r="V20"/>
  <c r="V7"/>
  <c r="V41"/>
  <c r="V4"/>
  <c r="V36"/>
  <c r="V26"/>
  <c r="V28"/>
  <c r="V8"/>
  <c r="V27"/>
  <c r="V17"/>
  <c r="V29"/>
  <c r="V13"/>
  <c r="V15"/>
  <c r="V16"/>
  <c r="V5"/>
  <c r="V21"/>
  <c r="V33"/>
  <c r="V24"/>
  <c r="V31"/>
  <c r="V11"/>
  <c r="C16"/>
  <c r="C90"/>
  <c r="C11"/>
  <c r="C85"/>
  <c r="C15"/>
  <c r="C89" s="1"/>
  <c r="V3496"/>
  <c r="V3457"/>
  <c r="V3506"/>
  <c r="V3466"/>
  <c r="V3463"/>
  <c r="V3499"/>
  <c r="V3473"/>
  <c r="V3467"/>
  <c r="V3458"/>
  <c r="V3501"/>
  <c r="V873"/>
  <c r="V1921"/>
  <c r="V677"/>
  <c r="V3033"/>
  <c r="V1701"/>
  <c r="V3105"/>
  <c r="V133"/>
  <c r="V2161"/>
  <c r="V3101"/>
  <c r="V2745"/>
  <c r="V509"/>
  <c r="V3441"/>
  <c r="V2061"/>
  <c r="V469"/>
  <c r="V2413"/>
  <c r="V745"/>
  <c r="V1793"/>
  <c r="V3261"/>
  <c r="V1909"/>
  <c r="V2649"/>
  <c r="V2885"/>
  <c r="V1833"/>
  <c r="V649"/>
  <c r="V2053"/>
  <c r="V1001"/>
  <c r="V2049"/>
  <c r="V2989"/>
  <c r="V2313"/>
  <c r="V2165"/>
  <c r="V1933"/>
  <c r="V989"/>
  <c r="V645"/>
  <c r="V2233"/>
  <c r="V2213"/>
  <c r="V501"/>
  <c r="V1989"/>
  <c r="V3017"/>
  <c r="V157"/>
  <c r="V3161"/>
  <c r="V1245"/>
  <c r="V1621"/>
  <c r="V2369"/>
  <c r="V2633"/>
  <c r="V461"/>
  <c r="V1433"/>
  <c r="V137"/>
  <c r="V3417"/>
  <c r="V1341"/>
  <c r="V537"/>
  <c r="V489"/>
  <c r="V2477"/>
  <c r="V1801"/>
  <c r="V1653"/>
  <c r="V2393"/>
  <c r="V2785"/>
  <c r="V3085"/>
  <c r="V2501"/>
  <c r="V1493"/>
  <c r="V2497"/>
  <c r="V741"/>
  <c r="V2621"/>
  <c r="V97"/>
  <c r="V845"/>
  <c r="V569"/>
  <c r="V1233"/>
  <c r="V2881"/>
  <c r="V2417"/>
  <c r="V2093"/>
  <c r="V1673"/>
  <c r="V3449"/>
  <c r="V1489"/>
  <c r="V3345"/>
  <c r="V3456"/>
  <c r="V361"/>
  <c r="V3265"/>
  <c r="V1021"/>
  <c r="V3013"/>
  <c r="V1705"/>
  <c r="V3009"/>
  <c r="V1253"/>
  <c r="V609"/>
  <c r="V241"/>
  <c r="V1181"/>
  <c r="V2325"/>
  <c r="V805"/>
  <c r="V1745"/>
  <c r="V3341"/>
  <c r="V89"/>
  <c r="V1329"/>
  <c r="V2457"/>
  <c r="V3401"/>
  <c r="V937"/>
  <c r="V2241"/>
  <c r="V2565"/>
  <c r="V2561"/>
  <c r="V2825"/>
  <c r="V2677"/>
  <c r="V1501"/>
  <c r="V1877"/>
  <c r="V2741"/>
  <c r="V2217"/>
  <c r="V2517"/>
  <c r="V365"/>
  <c r="V1765"/>
  <c r="V2841"/>
  <c r="V685"/>
  <c r="V673"/>
  <c r="V601"/>
  <c r="V3385"/>
  <c r="V1381"/>
  <c r="V3349"/>
  <c r="V993"/>
  <c r="V2969"/>
  <c r="V1173"/>
  <c r="V2697"/>
  <c r="V2293"/>
  <c r="V689"/>
  <c r="V621"/>
  <c r="V1377"/>
  <c r="V1009"/>
  <c r="V1949"/>
  <c r="V1849"/>
  <c r="V857"/>
  <c r="V2097"/>
  <c r="V3321"/>
  <c r="V2045"/>
  <c r="V1633"/>
  <c r="V1265"/>
  <c r="V3313"/>
  <c r="V1197"/>
  <c r="V1829"/>
  <c r="V1185"/>
  <c r="V585"/>
  <c r="V2605"/>
  <c r="V337"/>
  <c r="V1781"/>
  <c r="V109"/>
  <c r="V53"/>
  <c r="V1613"/>
  <c r="V2585"/>
  <c r="V581"/>
  <c r="V2525"/>
  <c r="V1401"/>
  <c r="V3289"/>
  <c r="V737"/>
  <c r="V3061"/>
  <c r="V1457"/>
  <c r="V3249"/>
  <c r="V1389"/>
  <c r="V2789"/>
  <c r="V2145"/>
  <c r="V2017"/>
  <c r="V3201"/>
  <c r="V1873"/>
  <c r="V289"/>
  <c r="V1293"/>
  <c r="V3309"/>
  <c r="V705"/>
  <c r="V3381"/>
  <c r="V2597"/>
  <c r="V909"/>
  <c r="V3121"/>
  <c r="V341"/>
  <c r="V2029"/>
  <c r="V625"/>
  <c r="V2409"/>
  <c r="V301"/>
  <c r="V3069"/>
  <c r="V2909"/>
  <c r="V961"/>
  <c r="V281"/>
  <c r="V1285"/>
  <c r="V637"/>
  <c r="V221"/>
  <c r="V2285"/>
  <c r="V2917"/>
  <c r="V1609"/>
  <c r="V2529"/>
  <c r="V1361"/>
  <c r="V3217"/>
  <c r="V193"/>
  <c r="V1133"/>
  <c r="V1521"/>
  <c r="V3373"/>
  <c r="V2085"/>
  <c r="V777"/>
  <c r="V1369"/>
  <c r="V841"/>
  <c r="V3305"/>
  <c r="V3304"/>
  <c r="V1688"/>
  <c r="V716"/>
  <c r="V2228"/>
  <c r="V3292"/>
  <c r="V2456"/>
  <c r="V408"/>
  <c r="V1484"/>
  <c r="V460"/>
  <c r="V1248"/>
  <c r="V2376"/>
  <c r="V3364"/>
  <c r="V2016"/>
  <c r="V692"/>
  <c r="V3348"/>
  <c r="V2968"/>
  <c r="V920"/>
  <c r="V2784"/>
  <c r="V736"/>
  <c r="V2888"/>
  <c r="V2120"/>
  <c r="V1212"/>
  <c r="V2936"/>
  <c r="V1088"/>
  <c r="V340"/>
  <c r="V1368"/>
  <c r="V396"/>
  <c r="V2208"/>
  <c r="V1184"/>
  <c r="V160"/>
  <c r="V3284"/>
  <c r="V3196"/>
  <c r="V124"/>
  <c r="V2048"/>
  <c r="V3256"/>
  <c r="V3312"/>
  <c r="V2280"/>
  <c r="V1256"/>
  <c r="V2032"/>
  <c r="V1008"/>
  <c r="V3076"/>
  <c r="V2052"/>
  <c r="V536"/>
  <c r="V352"/>
  <c r="V1084"/>
  <c r="V3416"/>
  <c r="V1132"/>
  <c r="V2516"/>
  <c r="V2396"/>
  <c r="V1372"/>
  <c r="V348"/>
  <c r="V1456"/>
  <c r="V432"/>
  <c r="V2500"/>
  <c r="V452"/>
  <c r="V3368"/>
  <c r="V3032"/>
  <c r="V2848"/>
  <c r="V1824"/>
  <c r="V800"/>
  <c r="V1268"/>
  <c r="V244"/>
  <c r="V1672"/>
  <c r="V648"/>
  <c r="V2812"/>
  <c r="V2896"/>
  <c r="V1872"/>
  <c r="V1956"/>
  <c r="V2744"/>
  <c r="V1720"/>
  <c r="V696"/>
  <c r="V1836"/>
  <c r="V812"/>
  <c r="V2944"/>
  <c r="V2196"/>
  <c r="V2076"/>
  <c r="V1052"/>
  <c r="V2180"/>
  <c r="V3088"/>
  <c r="V2148"/>
  <c r="V3324"/>
  <c r="V1772"/>
  <c r="V2780"/>
  <c r="V732"/>
  <c r="V2864"/>
  <c r="V2884"/>
  <c r="V1860"/>
  <c r="V836"/>
  <c r="V2136"/>
  <c r="V1164"/>
  <c r="V2976"/>
  <c r="V1652"/>
  <c r="V3224"/>
  <c r="V2824"/>
  <c r="V1800"/>
  <c r="V2940"/>
  <c r="V892"/>
  <c r="V976"/>
  <c r="V3471"/>
  <c r="V3260"/>
  <c r="V2732"/>
  <c r="V684"/>
  <c r="V1044"/>
  <c r="V1000"/>
  <c r="V2716"/>
  <c r="V1692"/>
  <c r="V2800"/>
  <c r="V1776"/>
  <c r="V752"/>
  <c r="V1796"/>
  <c r="V772"/>
  <c r="V3168"/>
  <c r="V2760"/>
  <c r="V3452"/>
  <c r="V760"/>
  <c r="V2924"/>
  <c r="V3008"/>
  <c r="V1984"/>
  <c r="V2260"/>
  <c r="V212"/>
  <c r="V424"/>
  <c r="V2140"/>
  <c r="V1200"/>
  <c r="V1752"/>
  <c r="V780"/>
  <c r="V2592"/>
  <c r="V1568"/>
  <c r="V544"/>
  <c r="V3060"/>
  <c r="V3212"/>
  <c r="V2556"/>
  <c r="V2640"/>
  <c r="V676"/>
  <c r="V440"/>
  <c r="V2604"/>
  <c r="V2688"/>
  <c r="V1664"/>
  <c r="V1940"/>
  <c r="V2928"/>
  <c r="V2948"/>
  <c r="V1608"/>
  <c r="V2748"/>
  <c r="V1724"/>
  <c r="V700"/>
  <c r="V1808"/>
  <c r="V2916"/>
  <c r="V3268"/>
  <c r="V376"/>
  <c r="V2540"/>
  <c r="V2624"/>
  <c r="V2900"/>
  <c r="V1876"/>
  <c r="V852"/>
  <c r="V3112"/>
  <c r="V2088"/>
  <c r="V1064"/>
  <c r="V1604"/>
  <c r="V1880"/>
  <c r="V908"/>
  <c r="V1696"/>
  <c r="V2420"/>
  <c r="V1396"/>
  <c r="V3340"/>
  <c r="V1544"/>
  <c r="V2684"/>
  <c r="V1744"/>
  <c r="V720"/>
  <c r="V1828"/>
  <c r="V804"/>
  <c r="V3204"/>
  <c r="V1452"/>
  <c r="V512"/>
  <c r="V2836"/>
  <c r="V3380"/>
  <c r="V1888"/>
  <c r="V2356"/>
  <c r="V1332"/>
  <c r="V308"/>
  <c r="V2504"/>
  <c r="V2704"/>
  <c r="V3396"/>
  <c r="V1528"/>
  <c r="V2668"/>
  <c r="V620"/>
  <c r="V1728"/>
  <c r="V2004"/>
  <c r="V2216"/>
  <c r="V168"/>
  <c r="V3356"/>
  <c r="V472"/>
  <c r="V2572"/>
  <c r="V524"/>
  <c r="V2804"/>
  <c r="V3216"/>
  <c r="V2300"/>
  <c r="V1276"/>
  <c r="V1360"/>
  <c r="V420"/>
  <c r="V1208"/>
  <c r="V300"/>
  <c r="V3176"/>
  <c r="V104"/>
  <c r="V1564"/>
  <c r="V2492"/>
  <c r="V444"/>
  <c r="V1552"/>
  <c r="V2660"/>
  <c r="V1344"/>
  <c r="V3384"/>
  <c r="V2268"/>
  <c r="V1244"/>
  <c r="V220"/>
  <c r="V1328"/>
  <c r="V304"/>
  <c r="V1348"/>
  <c r="V324"/>
  <c r="V2648"/>
  <c r="V2164"/>
  <c r="V264"/>
  <c r="V1404"/>
  <c r="V464"/>
  <c r="V3208"/>
  <c r="V3128"/>
  <c r="V1080"/>
  <c r="V2220"/>
  <c r="V1196"/>
  <c r="V172"/>
  <c r="V1280"/>
  <c r="V3372"/>
  <c r="V1180"/>
  <c r="V156"/>
  <c r="V3502"/>
  <c r="V3500"/>
  <c r="V3476"/>
  <c r="V3504"/>
  <c r="V3478"/>
  <c r="V3477"/>
  <c r="V3486"/>
  <c r="V3468"/>
  <c r="V3465"/>
  <c r="V3490"/>
  <c r="V3460"/>
  <c r="V1897"/>
  <c r="V2945"/>
  <c r="V1617"/>
  <c r="V2557"/>
  <c r="V1721"/>
  <c r="V2641"/>
  <c r="V1137"/>
  <c r="V2077"/>
  <c r="V3253"/>
  <c r="V897"/>
  <c r="V1837"/>
  <c r="V2725"/>
  <c r="V1417"/>
  <c r="V2037"/>
  <c r="V1473"/>
  <c r="V1597"/>
  <c r="V2505"/>
  <c r="V2357"/>
  <c r="V793"/>
  <c r="V1797"/>
  <c r="V1857"/>
  <c r="V1213"/>
  <c r="V389"/>
  <c r="V2613"/>
  <c r="V1049"/>
  <c r="V3057"/>
  <c r="V1045"/>
  <c r="V1405"/>
  <c r="V2977"/>
  <c r="V1469"/>
  <c r="V1649"/>
  <c r="V2589"/>
  <c r="V3245"/>
  <c r="V385"/>
  <c r="V3153"/>
  <c r="V905"/>
  <c r="V1569"/>
  <c r="V2573"/>
  <c r="V2993"/>
  <c r="V2925"/>
  <c r="V1169"/>
  <c r="V881"/>
  <c r="V1821"/>
  <c r="V2665"/>
  <c r="V2709"/>
  <c r="V557"/>
  <c r="V1445"/>
  <c r="V2385"/>
  <c r="V801"/>
  <c r="V2777"/>
  <c r="V477"/>
  <c r="V853"/>
  <c r="V2541"/>
  <c r="V3173"/>
  <c r="V957"/>
  <c r="V1865"/>
  <c r="V1013"/>
  <c r="V2081"/>
  <c r="V3429"/>
  <c r="V1681"/>
  <c r="V3277"/>
  <c r="V1813"/>
  <c r="V3081"/>
  <c r="V2701"/>
  <c r="V3241"/>
  <c r="V817"/>
  <c r="V1757"/>
  <c r="V2857"/>
  <c r="V2133"/>
  <c r="V633"/>
  <c r="V357"/>
  <c r="V2237"/>
  <c r="V3145"/>
  <c r="V2997"/>
  <c r="V973"/>
  <c r="V1945"/>
  <c r="V149"/>
  <c r="V2981"/>
  <c r="V1269"/>
  <c r="V2337"/>
  <c r="V925"/>
  <c r="V2069"/>
  <c r="V3073"/>
  <c r="V1669"/>
  <c r="V405"/>
  <c r="V1409"/>
  <c r="V2349"/>
  <c r="V81"/>
  <c r="V1525"/>
  <c r="V473"/>
  <c r="V761"/>
  <c r="V2193"/>
  <c r="V3221"/>
  <c r="V1357"/>
  <c r="V2281"/>
  <c r="V173"/>
  <c r="V1081"/>
  <c r="V2685"/>
  <c r="V161"/>
  <c r="V1145"/>
  <c r="V1809"/>
  <c r="V901"/>
  <c r="V1905"/>
  <c r="V2845"/>
  <c r="V2469"/>
  <c r="V253"/>
  <c r="V1161"/>
  <c r="V757"/>
  <c r="V2829"/>
  <c r="V2245"/>
  <c r="V1425"/>
  <c r="V2365"/>
  <c r="V3281"/>
  <c r="V3125"/>
  <c r="V589"/>
  <c r="V1561"/>
  <c r="V413"/>
  <c r="V1513"/>
  <c r="V3472"/>
  <c r="V1917"/>
  <c r="V2445"/>
  <c r="V561"/>
  <c r="V1041"/>
  <c r="V1981"/>
  <c r="V1273"/>
  <c r="V1841"/>
  <c r="V285"/>
  <c r="V269"/>
  <c r="V1241"/>
  <c r="V2473"/>
  <c r="V2773"/>
  <c r="V2021"/>
  <c r="V713"/>
  <c r="V565"/>
  <c r="V3097"/>
  <c r="V3049"/>
  <c r="V2513"/>
  <c r="V1637"/>
  <c r="V541"/>
  <c r="V1385"/>
  <c r="V1429"/>
  <c r="V1105"/>
  <c r="V1497"/>
  <c r="V1785"/>
  <c r="V821"/>
  <c r="V261"/>
  <c r="V521"/>
  <c r="V297"/>
  <c r="V3389"/>
  <c r="V729"/>
  <c r="V177"/>
  <c r="V1961"/>
  <c r="V1509"/>
  <c r="V865"/>
  <c r="V1437"/>
  <c r="V345"/>
  <c r="V1585"/>
  <c r="V3437"/>
  <c r="V493"/>
  <c r="V1125"/>
  <c r="V2065"/>
  <c r="V3005"/>
  <c r="V1741"/>
  <c r="V2713"/>
  <c r="V3213"/>
  <c r="V1333"/>
  <c r="V3483"/>
  <c r="V773"/>
  <c r="V2717"/>
  <c r="V885"/>
  <c r="V1625"/>
  <c r="V833"/>
  <c r="V709"/>
  <c r="V1713"/>
  <c r="V2653"/>
  <c r="V3045"/>
  <c r="V1737"/>
  <c r="V1589"/>
  <c r="V3149"/>
  <c r="V3237"/>
  <c r="V2117"/>
  <c r="V1065"/>
  <c r="V445"/>
  <c r="V1353"/>
  <c r="V1205"/>
  <c r="V2273"/>
  <c r="V1209"/>
  <c r="V1189"/>
  <c r="V3353"/>
  <c r="V1549"/>
  <c r="V2521"/>
  <c r="V1085"/>
  <c r="V2289"/>
  <c r="V277"/>
  <c r="V1165"/>
  <c r="V2137"/>
  <c r="V597"/>
  <c r="V1345"/>
  <c r="V701"/>
  <c r="V2141"/>
  <c r="V2985"/>
  <c r="V2041"/>
  <c r="V2461"/>
  <c r="V2149"/>
  <c r="V693"/>
  <c r="V2712"/>
  <c r="V664"/>
  <c r="V1740"/>
  <c r="V480"/>
  <c r="V1204"/>
  <c r="V3404"/>
  <c r="V1432"/>
  <c r="V2508"/>
  <c r="V224"/>
  <c r="V2996"/>
  <c r="V3455"/>
  <c r="V1864"/>
  <c r="V2200"/>
  <c r="V152"/>
  <c r="V1716"/>
  <c r="V3288"/>
  <c r="V2236"/>
  <c r="V888"/>
  <c r="V3320"/>
  <c r="V3436"/>
  <c r="V3036"/>
  <c r="V2096"/>
  <c r="V1072"/>
  <c r="V2932"/>
  <c r="V3080"/>
  <c r="V1848"/>
  <c r="V940"/>
  <c r="V1024"/>
  <c r="V1300"/>
  <c r="V2972"/>
  <c r="V2584"/>
  <c r="V1612"/>
  <c r="V1844"/>
  <c r="V3016"/>
  <c r="V2108"/>
  <c r="V1168"/>
  <c r="V3180"/>
  <c r="V2240"/>
  <c r="V192"/>
  <c r="V1492"/>
  <c r="V680"/>
  <c r="V2060"/>
  <c r="V2292"/>
  <c r="V3494"/>
  <c r="V764"/>
  <c r="V2980"/>
  <c r="V932"/>
  <c r="V2860"/>
  <c r="V896"/>
  <c r="V1172"/>
  <c r="V3400"/>
  <c r="V3100"/>
  <c r="V3184"/>
  <c r="V1156"/>
  <c r="V3408"/>
  <c r="V632"/>
  <c r="V2796"/>
  <c r="V2880"/>
  <c r="V2132"/>
  <c r="V3360"/>
  <c r="V3392"/>
  <c r="V296"/>
  <c r="V1756"/>
  <c r="V2000"/>
  <c r="V3108"/>
  <c r="V1060"/>
  <c r="V2816"/>
  <c r="V3092"/>
  <c r="V668"/>
  <c r="V2820"/>
  <c r="V1356"/>
  <c r="V2612"/>
  <c r="V564"/>
  <c r="V712"/>
  <c r="V2876"/>
  <c r="V1852"/>
  <c r="V912"/>
  <c r="V2020"/>
  <c r="V1784"/>
  <c r="V876"/>
  <c r="V960"/>
  <c r="V1448"/>
  <c r="V1012"/>
  <c r="V3440"/>
  <c r="V1416"/>
  <c r="V508"/>
  <c r="V592"/>
  <c r="V2724"/>
  <c r="V3332"/>
  <c r="V2488"/>
  <c r="V640"/>
  <c r="V916"/>
  <c r="V3244"/>
  <c r="V1384"/>
  <c r="V796"/>
  <c r="V584"/>
  <c r="V2832"/>
  <c r="V1892"/>
  <c r="V1400"/>
  <c r="V492"/>
  <c r="V1500"/>
  <c r="V2608"/>
  <c r="V560"/>
  <c r="V856"/>
  <c r="V372"/>
  <c r="V520"/>
  <c r="V3474"/>
  <c r="V3505"/>
  <c r="V3464"/>
  <c r="V3497"/>
  <c r="V3508"/>
  <c r="V3507"/>
  <c r="V3461"/>
  <c r="V3459"/>
  <c r="V3491"/>
  <c r="V3503"/>
  <c r="V3489"/>
  <c r="V3488"/>
  <c r="V3498"/>
  <c r="V3475"/>
  <c r="V3485"/>
  <c r="V2181"/>
  <c r="V2861"/>
  <c r="V113"/>
  <c r="V1941"/>
  <c r="V697"/>
  <c r="V813"/>
  <c r="V393"/>
  <c r="V2441"/>
  <c r="V2921"/>
  <c r="V2965"/>
  <c r="V3185"/>
  <c r="V3337"/>
  <c r="V1533"/>
  <c r="V985"/>
  <c r="V433"/>
  <c r="V657"/>
  <c r="V3169"/>
  <c r="V2801"/>
  <c r="V2733"/>
  <c r="V2057"/>
  <c r="V2721"/>
  <c r="V1677"/>
  <c r="V733"/>
  <c r="V1109"/>
  <c r="V273"/>
  <c r="V921"/>
  <c r="V3177"/>
  <c r="V2737"/>
  <c r="V425"/>
  <c r="V1729"/>
  <c r="V3397"/>
  <c r="V913"/>
  <c r="V2761"/>
  <c r="V77"/>
  <c r="V465"/>
  <c r="V2905"/>
  <c r="V1177"/>
  <c r="V1325"/>
  <c r="V3357"/>
  <c r="V2309"/>
  <c r="V2305"/>
  <c r="V57"/>
  <c r="V2421"/>
  <c r="V305"/>
  <c r="V3409"/>
  <c r="V2485"/>
  <c r="V1465"/>
  <c r="V3413"/>
  <c r="V213"/>
  <c r="V1217"/>
  <c r="V2157"/>
  <c r="V3065"/>
  <c r="V401"/>
  <c r="V2249"/>
  <c r="V2101"/>
  <c r="V2913"/>
  <c r="V2545"/>
  <c r="V533"/>
  <c r="V3109"/>
  <c r="V2465"/>
  <c r="V1421"/>
  <c r="V2629"/>
  <c r="V1577"/>
  <c r="V1601"/>
  <c r="V249"/>
  <c r="V1769"/>
  <c r="V1297"/>
  <c r="V1413"/>
  <c r="V105"/>
  <c r="V1153"/>
  <c r="V765"/>
  <c r="V217"/>
  <c r="V2757"/>
  <c r="V1449"/>
  <c r="V3077"/>
  <c r="V825"/>
  <c r="V549"/>
  <c r="V2429"/>
  <c r="V2957"/>
  <c r="V69"/>
  <c r="V613"/>
  <c r="V1229"/>
  <c r="V2201"/>
  <c r="V861"/>
  <c r="V3133"/>
  <c r="V2645"/>
  <c r="V869"/>
  <c r="V641"/>
  <c r="V1581"/>
  <c r="V2489"/>
  <c r="V1825"/>
  <c r="V3369"/>
  <c r="V93"/>
  <c r="V1237"/>
  <c r="V3181"/>
  <c r="V485"/>
  <c r="V1557"/>
  <c r="V313"/>
  <c r="V3229"/>
  <c r="V2601"/>
  <c r="V2625"/>
  <c r="V377"/>
  <c r="V101"/>
  <c r="V717"/>
  <c r="V1373"/>
  <c r="V457"/>
  <c r="V309"/>
  <c r="V1121"/>
  <c r="V1869"/>
  <c r="V1693"/>
  <c r="V2793"/>
  <c r="V1593"/>
  <c r="V837"/>
  <c r="V2781"/>
  <c r="V749"/>
  <c r="V1997"/>
  <c r="V1129"/>
  <c r="V1529"/>
  <c r="V2961"/>
  <c r="V1573"/>
  <c r="V265"/>
  <c r="V1249"/>
  <c r="V2693"/>
  <c r="V185"/>
  <c r="V165"/>
  <c r="V2953"/>
  <c r="V2549"/>
  <c r="V525"/>
  <c r="V2729"/>
  <c r="V877"/>
  <c r="V969"/>
  <c r="V141"/>
  <c r="V1349"/>
  <c r="V2353"/>
  <c r="V1893"/>
  <c r="V2833"/>
  <c r="V437"/>
  <c r="V3293"/>
  <c r="V2929"/>
  <c r="V2185"/>
  <c r="V2849"/>
  <c r="V1117"/>
  <c r="V2261"/>
  <c r="V1017"/>
  <c r="V201"/>
  <c r="V497"/>
  <c r="V2537"/>
  <c r="V1061"/>
  <c r="V2941"/>
  <c r="V3225"/>
  <c r="V417"/>
  <c r="V1037"/>
  <c r="V2009"/>
  <c r="V2397"/>
  <c r="V449"/>
  <c r="V573"/>
  <c r="V2893"/>
  <c r="V1777"/>
  <c r="V3257"/>
  <c r="V2617"/>
  <c r="V2341"/>
  <c r="V125"/>
  <c r="V1033"/>
  <c r="V1697"/>
  <c r="V653"/>
  <c r="V1861"/>
  <c r="V2865"/>
  <c r="V809"/>
  <c r="V85"/>
  <c r="V1773"/>
  <c r="V2405"/>
  <c r="V1097"/>
  <c r="V949"/>
  <c r="V3365"/>
  <c r="V369"/>
  <c r="V2153"/>
  <c r="V933"/>
  <c r="V3495"/>
  <c r="V2265"/>
  <c r="V1645"/>
  <c r="V2553"/>
  <c r="V829"/>
  <c r="V2401"/>
  <c r="V1881"/>
  <c r="V1089"/>
  <c r="V2661"/>
  <c r="V153"/>
  <c r="V1565"/>
  <c r="V2453"/>
  <c r="V965"/>
  <c r="V1901"/>
  <c r="V2809"/>
  <c r="V1993"/>
  <c r="V2221"/>
  <c r="V2853"/>
  <c r="V1545"/>
  <c r="V2373"/>
  <c r="V1321"/>
  <c r="V3193"/>
  <c r="V409"/>
  <c r="V1201"/>
  <c r="V317"/>
  <c r="V1225"/>
  <c r="V1077"/>
  <c r="V517"/>
  <c r="V513"/>
  <c r="V3025"/>
  <c r="V397"/>
  <c r="V1605"/>
  <c r="V577"/>
  <c r="V2764"/>
  <c r="V2528"/>
  <c r="V2632"/>
  <c r="V2272"/>
  <c r="V1972"/>
  <c r="V948"/>
  <c r="V2252"/>
  <c r="V1228"/>
  <c r="V204"/>
  <c r="V3040"/>
  <c r="V992"/>
  <c r="V2740"/>
  <c r="V3020"/>
  <c r="V1996"/>
  <c r="V1760"/>
  <c r="V2484"/>
  <c r="V1460"/>
  <c r="V436"/>
  <c r="V1096"/>
  <c r="V72"/>
  <c r="V188"/>
  <c r="V2320"/>
  <c r="V272"/>
  <c r="V2404"/>
  <c r="V1380"/>
  <c r="V3052"/>
  <c r="V2112"/>
  <c r="V1364"/>
  <c r="V2012"/>
  <c r="V988"/>
  <c r="V3120"/>
  <c r="V3140"/>
  <c r="V2116"/>
  <c r="V1092"/>
  <c r="V3228"/>
  <c r="V2392"/>
  <c r="V2444"/>
  <c r="V1420"/>
  <c r="V1908"/>
  <c r="V884"/>
  <c r="V2056"/>
  <c r="V1032"/>
  <c r="V1148"/>
  <c r="V2256"/>
  <c r="V208"/>
  <c r="V2340"/>
  <c r="V1316"/>
  <c r="V2872"/>
  <c r="V2988"/>
  <c r="V1964"/>
  <c r="V2324"/>
  <c r="V276"/>
  <c r="V1948"/>
  <c r="V3056"/>
  <c r="V3420"/>
  <c r="V1376"/>
  <c r="V3220"/>
  <c r="V1992"/>
  <c r="V2192"/>
  <c r="V144"/>
  <c r="V1252"/>
  <c r="V228"/>
  <c r="V3064"/>
  <c r="V2040"/>
  <c r="V108"/>
  <c r="V468"/>
  <c r="V3316"/>
  <c r="V1704"/>
  <c r="V2008"/>
  <c r="V984"/>
  <c r="V3084"/>
  <c r="V1036"/>
  <c r="V3388"/>
  <c r="V1920"/>
  <c r="V148"/>
  <c r="V2664"/>
  <c r="V1136"/>
  <c r="V112"/>
  <c r="V132"/>
  <c r="V840"/>
  <c r="V3004"/>
  <c r="V1980"/>
  <c r="V956"/>
  <c r="V1040"/>
  <c r="V3172"/>
  <c r="V1124"/>
  <c r="V100"/>
  <c r="V2680"/>
  <c r="V1656"/>
  <c r="V748"/>
  <c r="V1856"/>
  <c r="V832"/>
  <c r="V3156"/>
  <c r="V1108"/>
  <c r="V84"/>
  <c r="V1840"/>
  <c r="V3160"/>
  <c r="V1112"/>
  <c r="V88"/>
  <c r="V1952"/>
  <c r="V628"/>
  <c r="V3024"/>
  <c r="V2084"/>
  <c r="V2616"/>
  <c r="V1592"/>
  <c r="V1708"/>
  <c r="V1792"/>
  <c r="V768"/>
  <c r="V2328"/>
  <c r="V1304"/>
  <c r="V280"/>
  <c r="V332"/>
  <c r="V2144"/>
  <c r="V1120"/>
  <c r="V1588"/>
  <c r="V3448"/>
  <c r="V1736"/>
  <c r="V828"/>
  <c r="V2960"/>
  <c r="V1936"/>
  <c r="V3044"/>
  <c r="V996"/>
  <c r="V3308"/>
  <c r="V2472"/>
  <c r="V3164"/>
  <c r="V1116"/>
  <c r="V92"/>
  <c r="V2224"/>
  <c r="V1220"/>
  <c r="V2776"/>
  <c r="V728"/>
  <c r="V1804"/>
  <c r="V2036"/>
  <c r="V2440"/>
  <c r="V392"/>
  <c r="V1532"/>
  <c r="V1616"/>
  <c r="V1700"/>
  <c r="V1580"/>
  <c r="V2964"/>
  <c r="V2408"/>
  <c r="V1820"/>
  <c r="V1904"/>
  <c r="V880"/>
  <c r="V900"/>
  <c r="V1516"/>
  <c r="V576"/>
  <c r="V2524"/>
  <c r="V476"/>
  <c r="V2628"/>
  <c r="V1932"/>
  <c r="V2720"/>
  <c r="V672"/>
  <c r="V636"/>
  <c r="V312"/>
  <c r="V2476"/>
  <c r="V1536"/>
  <c r="V788"/>
  <c r="V2792"/>
  <c r="V744"/>
  <c r="V1436"/>
  <c r="V412"/>
  <c r="V2544"/>
  <c r="V1520"/>
  <c r="V2564"/>
  <c r="V1540"/>
  <c r="V516"/>
  <c r="V2072"/>
  <c r="V3148"/>
  <c r="V2912"/>
  <c r="V1480"/>
  <c r="V456"/>
  <c r="V1596"/>
  <c r="V572"/>
  <c r="V656"/>
  <c r="V2788"/>
  <c r="V1764"/>
  <c r="V504"/>
  <c r="V3248"/>
  <c r="V1968"/>
  <c r="V2520"/>
  <c r="V1548"/>
  <c r="V288"/>
  <c r="V1780"/>
  <c r="V3264"/>
  <c r="V2232"/>
  <c r="V2432"/>
  <c r="V2672"/>
  <c r="V1668"/>
  <c r="V328"/>
  <c r="V1468"/>
  <c r="V528"/>
  <c r="V1636"/>
  <c r="V3272"/>
  <c r="V3192"/>
  <c r="V1144"/>
  <c r="V120"/>
  <c r="V2284"/>
  <c r="V1260"/>
  <c r="V2368"/>
  <c r="V320"/>
  <c r="V2644"/>
  <c r="V1620"/>
  <c r="V596"/>
  <c r="V1832"/>
  <c r="V808"/>
  <c r="V2372"/>
  <c r="V1624"/>
  <c r="V600"/>
  <c r="V1676"/>
  <c r="V652"/>
  <c r="V1140"/>
  <c r="V3344"/>
  <c r="V1288"/>
  <c r="V1488"/>
  <c r="V1572"/>
  <c r="V1556"/>
  <c r="V1512"/>
  <c r="V3479"/>
  <c r="V3462"/>
  <c r="V3487"/>
  <c r="V3484"/>
  <c r="V917"/>
  <c r="V1053"/>
  <c r="V1057"/>
  <c r="V2481"/>
  <c r="V1157"/>
  <c r="V1477"/>
  <c r="V593"/>
  <c r="V169"/>
  <c r="V3329"/>
  <c r="V3433"/>
  <c r="V789"/>
  <c r="V209"/>
  <c r="V1149"/>
  <c r="V2797"/>
  <c r="V3273"/>
  <c r="V2121"/>
  <c r="V1973"/>
  <c r="V3041"/>
  <c r="V1393"/>
  <c r="V2333"/>
  <c r="V129"/>
  <c r="V1069"/>
  <c r="V1977"/>
  <c r="V1957"/>
  <c r="V2897"/>
  <c r="V245"/>
  <c r="V1313"/>
  <c r="V2317"/>
  <c r="V3297"/>
  <c r="V1733"/>
  <c r="V725"/>
  <c r="V2669"/>
  <c r="V1853"/>
  <c r="V3209"/>
  <c r="V3141"/>
  <c r="V2089"/>
  <c r="V1365"/>
  <c r="V2113"/>
  <c r="V3053"/>
  <c r="V3269"/>
  <c r="V529"/>
  <c r="V2377"/>
  <c r="V2229"/>
  <c r="V205"/>
  <c r="V681"/>
  <c r="V981"/>
  <c r="V1985"/>
  <c r="V229"/>
  <c r="V2109"/>
  <c r="V2869"/>
  <c r="V333"/>
  <c r="V1305"/>
  <c r="V1257"/>
  <c r="V1301"/>
  <c r="V3205"/>
  <c r="V721"/>
  <c r="V1661"/>
  <c r="V2569"/>
  <c r="V2189"/>
  <c r="V2345"/>
  <c r="V121"/>
  <c r="V785"/>
  <c r="V1725"/>
  <c r="V1805"/>
  <c r="V1221"/>
  <c r="V2225"/>
  <c r="V3165"/>
  <c r="V1541"/>
  <c r="V1537"/>
  <c r="V3425"/>
  <c r="V893"/>
  <c r="V3325"/>
  <c r="V1717"/>
  <c r="V665"/>
  <c r="V349"/>
  <c r="V1193"/>
  <c r="V1817"/>
  <c r="V2821"/>
  <c r="V669"/>
  <c r="V2817"/>
  <c r="V293"/>
  <c r="V2173"/>
  <c r="V2933"/>
  <c r="V3001"/>
  <c r="V605"/>
  <c r="V1749"/>
  <c r="V2753"/>
  <c r="V505"/>
  <c r="V997"/>
  <c r="V1937"/>
  <c r="V2877"/>
  <c r="V353"/>
  <c r="V1101"/>
  <c r="V2073"/>
  <c r="V2025"/>
  <c r="V3189"/>
  <c r="V3301"/>
  <c r="V1073"/>
  <c r="V2013"/>
  <c r="V3113"/>
  <c r="V2389"/>
  <c r="V3137"/>
  <c r="V889"/>
  <c r="V1553"/>
  <c r="V2493"/>
  <c r="V225"/>
  <c r="V2673"/>
  <c r="V1929"/>
  <c r="V2593"/>
  <c r="V2005"/>
  <c r="V2329"/>
  <c r="V325"/>
  <c r="V2269"/>
  <c r="V3393"/>
  <c r="V237"/>
  <c r="V2749"/>
  <c r="V3405"/>
  <c r="V481"/>
  <c r="V1485"/>
  <c r="V977"/>
  <c r="V2889"/>
  <c r="V1689"/>
  <c r="V2705"/>
  <c r="V753"/>
  <c r="V2837"/>
  <c r="V1317"/>
  <c r="V2257"/>
  <c r="V3197"/>
  <c r="V3285"/>
  <c r="V3157"/>
  <c r="V1657"/>
  <c r="V2321"/>
  <c r="V73"/>
  <c r="V2437"/>
  <c r="V2177"/>
  <c r="V3117"/>
  <c r="V3333"/>
  <c r="V849"/>
  <c r="V1789"/>
  <c r="V1629"/>
  <c r="V2125"/>
  <c r="V3093"/>
  <c r="V941"/>
  <c r="V117"/>
  <c r="V929"/>
  <c r="V1093"/>
  <c r="V3037"/>
  <c r="V65"/>
  <c r="V1005"/>
  <c r="V1913"/>
  <c r="V2577"/>
  <c r="V329"/>
  <c r="V181"/>
  <c r="V2253"/>
  <c r="V3233"/>
  <c r="V2433"/>
  <c r="V945"/>
  <c r="V1885"/>
  <c r="V3029"/>
  <c r="V2277"/>
  <c r="V61"/>
  <c r="V2381"/>
  <c r="V3377"/>
  <c r="V2205"/>
  <c r="V257"/>
  <c r="V2105"/>
  <c r="V2769"/>
  <c r="V373"/>
  <c r="V1113"/>
  <c r="V3445"/>
  <c r="V321"/>
  <c r="V1261"/>
  <c r="V2169"/>
  <c r="V1505"/>
  <c r="V2509"/>
  <c r="V1925"/>
  <c r="V617"/>
  <c r="V661"/>
  <c r="V1665"/>
  <c r="V1277"/>
  <c r="V2449"/>
  <c r="V2581"/>
  <c r="V429"/>
  <c r="V1337"/>
  <c r="V2001"/>
  <c r="V2901"/>
  <c r="V453"/>
  <c r="V2297"/>
  <c r="V1481"/>
  <c r="V769"/>
  <c r="V1709"/>
  <c r="V2681"/>
  <c r="V189"/>
  <c r="V3021"/>
  <c r="V1309"/>
  <c r="V2197"/>
  <c r="V953"/>
  <c r="V2813"/>
  <c r="V1029"/>
  <c r="V2033"/>
  <c r="V2973"/>
  <c r="V1025"/>
  <c r="V1965"/>
  <c r="V2873"/>
  <c r="V381"/>
  <c r="V1289"/>
  <c r="V1141"/>
  <c r="V1953"/>
  <c r="V2937"/>
  <c r="V2129"/>
  <c r="V545"/>
  <c r="V1969"/>
  <c r="V3317"/>
  <c r="V145"/>
  <c r="V1845"/>
  <c r="V2657"/>
  <c r="V233"/>
  <c r="V1281"/>
  <c r="V3129"/>
  <c r="V1397"/>
  <c r="V2209"/>
  <c r="V1461"/>
  <c r="V2949"/>
  <c r="V797"/>
  <c r="V1641"/>
  <c r="V1685"/>
  <c r="V2689"/>
  <c r="V441"/>
  <c r="V421"/>
  <c r="V2301"/>
  <c r="V2805"/>
  <c r="V781"/>
  <c r="V1753"/>
  <c r="V197"/>
  <c r="V2533"/>
  <c r="V1889"/>
  <c r="V2637"/>
  <c r="V3421"/>
  <c r="V1453"/>
  <c r="V2361"/>
  <c r="V629"/>
  <c r="V1441"/>
  <c r="V2609"/>
  <c r="V553"/>
  <c r="V3361"/>
  <c r="V1517"/>
  <c r="V2425"/>
  <c r="V3089"/>
  <c r="V1761"/>
  <c r="V2765"/>
  <c r="V1504"/>
  <c r="V180"/>
  <c r="V1176"/>
  <c r="V3144"/>
  <c r="V3232"/>
  <c r="V1944"/>
  <c r="V972"/>
  <c r="V1296"/>
  <c r="V356"/>
  <c r="V1912"/>
  <c r="V2028"/>
  <c r="V1004"/>
  <c r="V3136"/>
  <c r="V64"/>
  <c r="V2388"/>
  <c r="V2600"/>
  <c r="V1576"/>
  <c r="V552"/>
  <c r="V68"/>
  <c r="V344"/>
  <c r="V2172"/>
  <c r="V1232"/>
  <c r="V292"/>
  <c r="V824"/>
  <c r="V3072"/>
  <c r="V232"/>
  <c r="V924"/>
  <c r="V1028"/>
  <c r="V1560"/>
  <c r="V2636"/>
  <c r="V588"/>
  <c r="V2400"/>
  <c r="V2868"/>
  <c r="V820"/>
  <c r="V968"/>
  <c r="V3132"/>
  <c r="V60"/>
  <c r="V2276"/>
  <c r="V1016"/>
  <c r="V2156"/>
  <c r="V1216"/>
  <c r="V2728"/>
  <c r="V2480"/>
  <c r="V1476"/>
  <c r="V2696"/>
  <c r="V1788"/>
  <c r="V848"/>
  <c r="V1640"/>
  <c r="V616"/>
  <c r="V2160"/>
  <c r="V2064"/>
  <c r="V2344"/>
  <c r="V1320"/>
  <c r="V816"/>
  <c r="V3300"/>
  <c r="V2188"/>
  <c r="V140"/>
  <c r="V928"/>
  <c r="V2676"/>
  <c r="V776"/>
  <c r="V1916"/>
  <c r="V568"/>
  <c r="V2068"/>
  <c r="V3048"/>
  <c r="V2024"/>
  <c r="V3376"/>
  <c r="V2380"/>
  <c r="V96"/>
  <c r="V2808"/>
  <c r="V1900"/>
  <c r="V1236"/>
  <c r="V176"/>
  <c r="V2244"/>
  <c r="V196"/>
  <c r="V2828"/>
  <c r="V1464"/>
  <c r="V556"/>
  <c r="V360"/>
  <c r="V2844"/>
  <c r="V1924"/>
  <c r="V784"/>
  <c r="V868"/>
  <c r="V2424"/>
  <c r="V1600"/>
  <c r="V3444"/>
  <c r="V1584"/>
  <c r="V580"/>
  <c r="V3240"/>
  <c r="V2904"/>
  <c r="V2956"/>
  <c r="V2568"/>
  <c r="V1660"/>
  <c r="V3424"/>
  <c r="V1336"/>
  <c r="V428"/>
  <c r="V1812"/>
  <c r="V1768"/>
  <c r="V496"/>
  <c r="V3236"/>
  <c r="V1048"/>
  <c r="V864"/>
  <c r="V740"/>
  <c r="V2552"/>
  <c r="V1644"/>
  <c r="V2752"/>
  <c r="V704"/>
  <c r="V980"/>
  <c r="V1192"/>
  <c r="V2908"/>
  <c r="V860"/>
  <c r="V2992"/>
  <c r="V3012"/>
  <c r="V756"/>
  <c r="V2184"/>
  <c r="V1160"/>
  <c r="V136"/>
  <c r="V2384"/>
  <c r="V336"/>
  <c r="V2468"/>
  <c r="V184"/>
  <c r="V1324"/>
  <c r="V384"/>
  <c r="V1684"/>
  <c r="V1128"/>
  <c r="V2588"/>
  <c r="V540"/>
  <c r="V1648"/>
  <c r="V2692"/>
  <c r="V644"/>
  <c r="V612"/>
  <c r="V2168"/>
  <c r="V236"/>
  <c r="V2700"/>
  <c r="V2464"/>
  <c r="V1440"/>
  <c r="V116"/>
  <c r="V380"/>
  <c r="V548"/>
  <c r="V56"/>
  <c r="V2580"/>
  <c r="V2536"/>
  <c r="V2288"/>
  <c r="V2768"/>
  <c r="V2124"/>
  <c r="V1496"/>
  <c r="V2708"/>
  <c r="V2856"/>
  <c r="V2512"/>
  <c r="V2596"/>
  <c r="V532"/>
  <c r="V260"/>
  <c r="V1816"/>
  <c r="V608"/>
  <c r="V52"/>
  <c r="V1224"/>
  <c r="V2448"/>
  <c r="V1508"/>
  <c r="V248"/>
  <c r="V2652"/>
  <c r="V2736"/>
  <c r="V688"/>
  <c r="V2756"/>
  <c r="V3428"/>
  <c r="V2264"/>
  <c r="V1056"/>
  <c r="V500"/>
  <c r="V1020"/>
  <c r="V80"/>
  <c r="V1976"/>
  <c r="V2092"/>
  <c r="V1428"/>
  <c r="V404"/>
  <c r="V2920"/>
  <c r="V1219"/>
  <c r="V2243"/>
  <c r="V1583"/>
  <c r="V2607"/>
  <c r="V475"/>
  <c r="V1499"/>
  <c r="V2523"/>
  <c r="V3315"/>
  <c r="V1171"/>
  <c r="V1683"/>
  <c r="V447"/>
  <c r="V1471"/>
  <c r="V1727"/>
  <c r="V2495"/>
  <c r="V171"/>
  <c r="V683"/>
  <c r="V939"/>
  <c r="V1707"/>
  <c r="V2219"/>
  <c r="V2987"/>
  <c r="V1015"/>
  <c r="V1271"/>
  <c r="V1783"/>
  <c r="V2807"/>
  <c r="V3207"/>
  <c r="V3470"/>
  <c r="V1059"/>
  <c r="V2083"/>
  <c r="V2339"/>
  <c r="V2595"/>
  <c r="V259"/>
  <c r="V1283"/>
  <c r="V1795"/>
  <c r="V2307"/>
  <c r="V2819"/>
  <c r="V283"/>
  <c r="V2331"/>
  <c r="V2587"/>
  <c r="V679"/>
  <c r="V723"/>
  <c r="V1235"/>
  <c r="V2259"/>
  <c r="V2515"/>
  <c r="V767"/>
  <c r="V1023"/>
  <c r="V2303"/>
  <c r="V2815"/>
  <c r="V3071"/>
  <c r="V235"/>
  <c r="V1259"/>
  <c r="V55"/>
  <c r="V823"/>
  <c r="V1079"/>
  <c r="V1591"/>
  <c r="V1847"/>
  <c r="V2103"/>
  <c r="V2615"/>
  <c r="V3387"/>
  <c r="V2147"/>
  <c r="V2659"/>
  <c r="V2915"/>
  <c r="V1199"/>
  <c r="V1115"/>
  <c r="V2139"/>
  <c r="V3163"/>
  <c r="V2835"/>
  <c r="V575"/>
  <c r="V1599"/>
  <c r="V1855"/>
  <c r="V3135"/>
  <c r="V299"/>
  <c r="V2859"/>
  <c r="V887"/>
  <c r="V1399"/>
  <c r="V1911"/>
  <c r="V2167"/>
  <c r="V3451"/>
  <c r="V3335"/>
  <c r="V3331"/>
  <c r="V163"/>
  <c r="V2211"/>
  <c r="V2723"/>
  <c r="V271"/>
  <c r="V387"/>
  <c r="V1411"/>
  <c r="V2435"/>
  <c r="V1263"/>
  <c r="V2799"/>
  <c r="V1691"/>
  <c r="V807"/>
  <c r="V1063"/>
  <c r="V1575"/>
  <c r="V1831"/>
  <c r="V2087"/>
  <c r="V2599"/>
  <c r="V2855"/>
  <c r="V3111"/>
  <c r="V3383"/>
  <c r="V339"/>
  <c r="V595"/>
  <c r="V1363"/>
  <c r="V1875"/>
  <c r="V383"/>
  <c r="V639"/>
  <c r="V895"/>
  <c r="V1407"/>
  <c r="V2431"/>
  <c r="V2687"/>
  <c r="V363"/>
  <c r="V1131"/>
  <c r="V1387"/>
  <c r="V2923"/>
  <c r="V439"/>
  <c r="V1719"/>
  <c r="V2743"/>
  <c r="V3263"/>
  <c r="V483"/>
  <c r="V739"/>
  <c r="V1507"/>
  <c r="V2019"/>
  <c r="V2275"/>
  <c r="V2787"/>
  <c r="V3043"/>
  <c r="V79"/>
  <c r="V911"/>
  <c r="V1935"/>
  <c r="V2703"/>
  <c r="V891"/>
  <c r="V1147"/>
  <c r="V1915"/>
  <c r="V2939"/>
  <c r="V199"/>
  <c r="V455"/>
  <c r="V711"/>
  <c r="V1223"/>
  <c r="V1479"/>
  <c r="V1735"/>
  <c r="V1991"/>
  <c r="V3015"/>
  <c r="V3279"/>
  <c r="V2675"/>
  <c r="V1503"/>
  <c r="V3039"/>
  <c r="V2699"/>
  <c r="V1047"/>
  <c r="V2071"/>
  <c r="V975"/>
  <c r="V1231"/>
  <c r="V1487"/>
  <c r="V1999"/>
  <c r="V3023"/>
  <c r="V955"/>
  <c r="V1467"/>
  <c r="V2491"/>
  <c r="V263"/>
  <c r="V1287"/>
  <c r="V1543"/>
  <c r="V2055"/>
  <c r="V2311"/>
  <c r="V2823"/>
  <c r="V3343"/>
  <c r="V3339"/>
  <c r="V179"/>
  <c r="V691"/>
  <c r="V1715"/>
  <c r="V2227"/>
  <c r="V287"/>
  <c r="V543"/>
  <c r="V1311"/>
  <c r="V2335"/>
  <c r="V203"/>
  <c r="V1483"/>
  <c r="V87"/>
  <c r="V855"/>
  <c r="V1111"/>
  <c r="V1879"/>
  <c r="V2135"/>
  <c r="V3159"/>
  <c r="V3299"/>
  <c r="V1551"/>
  <c r="V251"/>
  <c r="V507"/>
  <c r="V763"/>
  <c r="V1019"/>
  <c r="V2043"/>
  <c r="V2811"/>
  <c r="V3067"/>
  <c r="V327"/>
  <c r="V1351"/>
  <c r="V1607"/>
  <c r="V1863"/>
  <c r="V2375"/>
  <c r="V3143"/>
  <c r="V3454"/>
  <c r="V3403"/>
  <c r="V3447"/>
  <c r="V3439"/>
  <c r="V499"/>
  <c r="V1011"/>
  <c r="V1267"/>
  <c r="V1523"/>
  <c r="V2035"/>
  <c r="V2547"/>
  <c r="V3059"/>
  <c r="V1887"/>
  <c r="V2911"/>
  <c r="V267"/>
  <c r="V1291"/>
  <c r="V2315"/>
  <c r="V151"/>
  <c r="V1175"/>
  <c r="V847"/>
  <c r="V1615"/>
  <c r="V1083"/>
  <c r="V391"/>
  <c r="V647"/>
  <c r="V903"/>
  <c r="V2439"/>
  <c r="V3215"/>
  <c r="V3347"/>
  <c r="V563"/>
  <c r="V1587"/>
  <c r="V2099"/>
  <c r="V2355"/>
  <c r="V2611"/>
  <c r="V2867"/>
  <c r="V3123"/>
  <c r="V1439"/>
  <c r="V1099"/>
  <c r="V2123"/>
  <c r="V3147"/>
  <c r="V471"/>
  <c r="V727"/>
  <c r="V983"/>
  <c r="V2519"/>
  <c r="V1100"/>
  <c r="V3276"/>
  <c r="V1680"/>
  <c r="V3028"/>
  <c r="V1884"/>
  <c r="V944"/>
  <c r="V1988"/>
  <c r="V252"/>
  <c r="V3336"/>
  <c r="V660"/>
  <c r="V2576"/>
  <c r="V2352"/>
  <c r="V2104"/>
  <c r="V2304"/>
  <c r="V256"/>
  <c r="V2204"/>
  <c r="V2840"/>
  <c r="V2892"/>
  <c r="V1868"/>
  <c r="V1076"/>
  <c r="V316"/>
  <c r="V2532"/>
  <c r="V3328"/>
  <c r="V2296"/>
  <c r="V364"/>
  <c r="V1472"/>
  <c r="V724"/>
  <c r="V936"/>
  <c r="V1628"/>
  <c r="V604"/>
  <c r="V708"/>
  <c r="V3104"/>
  <c r="V2080"/>
  <c r="V1928"/>
  <c r="V3152"/>
  <c r="V164"/>
  <c r="V3200"/>
  <c r="V1152"/>
  <c r="V128"/>
  <c r="V1896"/>
  <c r="V2436"/>
  <c r="V1412"/>
  <c r="V388"/>
  <c r="V451"/>
  <c r="V1475"/>
  <c r="V1987"/>
  <c r="V3011"/>
  <c r="V303"/>
  <c r="V1327"/>
  <c r="V2351"/>
  <c r="V1243"/>
  <c r="V2267"/>
  <c r="V615"/>
  <c r="V871"/>
  <c r="V1639"/>
  <c r="V2663"/>
  <c r="V3435"/>
  <c r="V3319"/>
  <c r="V403"/>
  <c r="V1215"/>
  <c r="V2239"/>
  <c r="V3007"/>
  <c r="V2039"/>
  <c r="AD1"/>
  <c r="AD466"/>
  <c r="AD658"/>
  <c r="AD1490"/>
  <c r="AD1682"/>
  <c r="AD2450"/>
  <c r="AD2770"/>
  <c r="AD522"/>
  <c r="AD3082"/>
  <c r="AD630"/>
  <c r="AD82"/>
  <c r="AD338"/>
  <c r="AD594"/>
  <c r="AD850"/>
  <c r="AD1106"/>
  <c r="AD1362"/>
  <c r="AD1618"/>
  <c r="AD1874"/>
  <c r="AD2130"/>
  <c r="AD2386"/>
  <c r="AD2642"/>
  <c r="AD2898"/>
  <c r="AD3154"/>
  <c r="AD206"/>
  <c r="AD462"/>
  <c r="AD590"/>
  <c r="AD718"/>
  <c r="AD782"/>
  <c r="AD846"/>
  <c r="AD974"/>
  <c r="AD1038"/>
  <c r="AD1102"/>
  <c r="AD1230"/>
  <c r="AD1294"/>
  <c r="AD1358"/>
  <c r="AD1486"/>
  <c r="AD1550"/>
  <c r="AD1614"/>
  <c r="AD1742"/>
  <c r="AD1806"/>
  <c r="AD1870"/>
  <c r="AD1998"/>
  <c r="AD2062"/>
  <c r="AD2126"/>
  <c r="AD2254"/>
  <c r="AD2318"/>
  <c r="AD2382"/>
  <c r="AD2510"/>
  <c r="AD2574"/>
  <c r="AD2638"/>
  <c r="AD2766"/>
  <c r="AD2830"/>
  <c r="AD2894"/>
  <c r="AD3022"/>
  <c r="AD3086"/>
  <c r="AD3150"/>
  <c r="AD3258"/>
  <c r="AD3322"/>
  <c r="AD3222"/>
  <c r="AD3286"/>
  <c r="AD3350"/>
  <c r="AD3362"/>
  <c r="AD386"/>
  <c r="AD642"/>
  <c r="AD898"/>
  <c r="AD1154"/>
  <c r="AD1410"/>
  <c r="AD1666"/>
  <c r="AD1922"/>
  <c r="AD2178"/>
  <c r="AD2434"/>
  <c r="AD2690"/>
  <c r="AD2946"/>
  <c r="AD122"/>
  <c r="AD378"/>
  <c r="AD634"/>
  <c r="AD890"/>
  <c r="AD1146"/>
  <c r="AD1402"/>
  <c r="AD1658"/>
  <c r="AD1914"/>
  <c r="AD2170"/>
  <c r="AD2426"/>
  <c r="AD2682"/>
  <c r="AD2938"/>
  <c r="AD3194"/>
  <c r="AD3242"/>
  <c r="AD3434"/>
  <c r="AD3410"/>
  <c r="AD178"/>
  <c r="AD242"/>
  <c r="AD434"/>
  <c r="AD498"/>
  <c r="AD690"/>
  <c r="AD754"/>
  <c r="AD946"/>
  <c r="AD1010"/>
  <c r="AD1202"/>
  <c r="AD1266"/>
  <c r="AD1458"/>
  <c r="AD1522"/>
  <c r="AD1714"/>
  <c r="AD1778"/>
  <c r="AD1970"/>
  <c r="AD2034"/>
  <c r="AD2226"/>
  <c r="AD2290"/>
  <c r="AD2482"/>
  <c r="AD2546"/>
  <c r="AD2738"/>
  <c r="AD2802"/>
  <c r="AD2994"/>
  <c r="AD3058"/>
  <c r="AD110"/>
  <c r="AD302"/>
  <c r="AD366"/>
  <c r="AD622"/>
  <c r="AD814"/>
  <c r="AD878"/>
  <c r="AD1070"/>
  <c r="AD1134"/>
  <c r="AD1326"/>
  <c r="AD1390"/>
  <c r="AD1582"/>
  <c r="AD1646"/>
  <c r="AD1838"/>
  <c r="AD1902"/>
  <c r="AD2094"/>
  <c r="AD2158"/>
  <c r="AD2350"/>
  <c r="AD2414"/>
  <c r="AD2606"/>
  <c r="AD2670"/>
  <c r="AD2862"/>
  <c r="AD2926"/>
  <c r="AD3118"/>
  <c r="AD3182"/>
  <c r="AD47"/>
  <c r="AD234"/>
  <c r="AD490"/>
  <c r="AD746"/>
  <c r="AD1002"/>
  <c r="AD1258"/>
  <c r="AD1514"/>
  <c r="AD1770"/>
  <c r="AD2026"/>
  <c r="AD2282"/>
  <c r="AD2538"/>
  <c r="AD2794"/>
  <c r="AD3050"/>
  <c r="AD3226"/>
  <c r="AD3318"/>
  <c r="AD3398"/>
  <c r="AD158"/>
  <c r="AD414"/>
  <c r="AD670"/>
  <c r="AD734"/>
  <c r="AD926"/>
  <c r="AD990"/>
  <c r="AD1182"/>
  <c r="AD1246"/>
  <c r="AD1438"/>
  <c r="AD1502"/>
  <c r="AD1694"/>
  <c r="AD1758"/>
  <c r="AD1950"/>
  <c r="AD2014"/>
  <c r="AD2206"/>
  <c r="AD2270"/>
  <c r="AD2462"/>
  <c r="AD2526"/>
  <c r="AD2718"/>
  <c r="AD2782"/>
  <c r="AD2974"/>
  <c r="AD3038"/>
  <c r="AD49"/>
  <c r="AD218"/>
  <c r="AD474"/>
  <c r="AD730"/>
  <c r="AD986"/>
  <c r="AD1242"/>
  <c r="AD1498"/>
  <c r="AD1754"/>
  <c r="AD2010"/>
  <c r="AD2266"/>
  <c r="AD2522"/>
  <c r="AD2778"/>
  <c r="AD3034"/>
  <c r="AD3382"/>
  <c r="AD3302"/>
  <c r="AD3250"/>
  <c r="AD402"/>
  <c r="AD266"/>
  <c r="AD778"/>
  <c r="AD2058"/>
  <c r="AD2570"/>
  <c r="AD118"/>
  <c r="AD374"/>
  <c r="AD886"/>
  <c r="AD1142"/>
  <c r="AD1398"/>
  <c r="AD1654"/>
  <c r="AD1910"/>
  <c r="AD2166"/>
  <c r="AD2422"/>
  <c r="AD2678"/>
  <c r="AD2934"/>
  <c r="AD3190"/>
  <c r="AD3386"/>
  <c r="AD3480"/>
  <c r="AD3234"/>
  <c r="AD3426"/>
  <c r="AD3406"/>
  <c r="AD66"/>
  <c r="AD130"/>
  <c r="AD194"/>
  <c r="AD322"/>
  <c r="AD450"/>
  <c r="AD578"/>
  <c r="AD706"/>
  <c r="AD834"/>
  <c r="AD962"/>
  <c r="AD1090"/>
  <c r="AD1218"/>
  <c r="AD1346"/>
  <c r="AD1474"/>
  <c r="AD1602"/>
  <c r="AD1730"/>
  <c r="AD1858"/>
  <c r="AD1986"/>
  <c r="AD2114"/>
  <c r="AD2242"/>
  <c r="AD2370"/>
  <c r="AD2498"/>
  <c r="AD2626"/>
  <c r="AD2754"/>
  <c r="AD2882"/>
  <c r="AD3010"/>
  <c r="AD3138"/>
  <c r="AD126"/>
  <c r="AD382"/>
  <c r="AD574"/>
  <c r="AD830"/>
  <c r="AD1086"/>
  <c r="AD1342"/>
  <c r="AD1598"/>
  <c r="AD1854"/>
  <c r="AD2110"/>
  <c r="AD2366"/>
  <c r="AD2622"/>
  <c r="AD2878"/>
  <c r="AD3134"/>
  <c r="AD186"/>
  <c r="AD250"/>
  <c r="AD442"/>
  <c r="AD506"/>
  <c r="AD698"/>
  <c r="AD762"/>
  <c r="AD954"/>
  <c r="AD1018"/>
  <c r="AD1210"/>
  <c r="AD1274"/>
  <c r="AD1466"/>
  <c r="AD1530"/>
  <c r="AD1722"/>
  <c r="AD1786"/>
  <c r="AD1978"/>
  <c r="AD2042"/>
  <c r="AD2234"/>
  <c r="AD2298"/>
  <c r="AD2490"/>
  <c r="AD2554"/>
  <c r="AD2746"/>
  <c r="AD2810"/>
  <c r="AD3002"/>
  <c r="AD3066"/>
  <c r="AD294"/>
  <c r="AD550"/>
  <c r="AD806"/>
  <c r="AD1062"/>
  <c r="AD1318"/>
  <c r="AD1574"/>
  <c r="AD1830"/>
  <c r="AD2086"/>
  <c r="AD2342"/>
  <c r="AD2598"/>
  <c r="AD2854"/>
  <c r="AD3110"/>
  <c r="AD3390"/>
  <c r="AD3306"/>
  <c r="AD3334"/>
  <c r="AD3358"/>
  <c r="AD114"/>
  <c r="AD370"/>
  <c r="AD626"/>
  <c r="AD882"/>
  <c r="AD1138"/>
  <c r="AD1394"/>
  <c r="AD1650"/>
  <c r="AD1906"/>
  <c r="AD2162"/>
  <c r="AD2418"/>
  <c r="AD2674"/>
  <c r="AD2930"/>
  <c r="AD3186"/>
  <c r="AD686"/>
  <c r="AD942"/>
  <c r="AD1198"/>
  <c r="AD1454"/>
  <c r="AD1710"/>
  <c r="AD1966"/>
  <c r="AD2222"/>
  <c r="AD2478"/>
  <c r="AD2734"/>
  <c r="AD2990"/>
  <c r="AD106"/>
  <c r="AD170"/>
  <c r="AD298"/>
  <c r="AD362"/>
  <c r="AD426"/>
  <c r="AD554"/>
  <c r="AD618"/>
  <c r="AD682"/>
  <c r="AD810"/>
  <c r="AD874"/>
  <c r="AD938"/>
  <c r="AD1066"/>
  <c r="AD1130"/>
  <c r="AD1194"/>
  <c r="AD1322"/>
  <c r="AD1386"/>
  <c r="AD1450"/>
  <c r="AD1578"/>
  <c r="AD1642"/>
  <c r="AD1706"/>
  <c r="AD1834"/>
  <c r="AD1898"/>
  <c r="AD1962"/>
  <c r="AD2090"/>
  <c r="AD2154"/>
  <c r="AD2218"/>
  <c r="AD2346"/>
  <c r="AD2410"/>
  <c r="AD2474"/>
  <c r="AD2602"/>
  <c r="AD2666"/>
  <c r="AD2730"/>
  <c r="AD2858"/>
  <c r="AD2922"/>
  <c r="AD2986"/>
  <c r="AD3114"/>
  <c r="AD3178"/>
  <c r="AD86"/>
  <c r="AD342"/>
  <c r="AD598"/>
  <c r="AD854"/>
  <c r="AD1110"/>
  <c r="AD1366"/>
  <c r="AD1622"/>
  <c r="AD1878"/>
  <c r="AD2134"/>
  <c r="AD2390"/>
  <c r="AD2646"/>
  <c r="AD2902"/>
  <c r="AD3158"/>
  <c r="AD3290"/>
  <c r="AD3354"/>
  <c r="AD3414"/>
  <c r="AD3330"/>
  <c r="AD290"/>
  <c r="AD546"/>
  <c r="AD802"/>
  <c r="AD1058"/>
  <c r="AD1314"/>
  <c r="AD1570"/>
  <c r="AD1826"/>
  <c r="AD2082"/>
  <c r="AD2338"/>
  <c r="AD2594"/>
  <c r="AD2850"/>
  <c r="AD3106"/>
  <c r="AD282"/>
  <c r="AD538"/>
  <c r="AD794"/>
  <c r="AD1050"/>
  <c r="AD1306"/>
  <c r="AD1562"/>
  <c r="AD1818"/>
  <c r="AD2074"/>
  <c r="AD2330"/>
  <c r="AD2586"/>
  <c r="AD2842"/>
  <c r="AD3098"/>
  <c r="AD198"/>
  <c r="AD454"/>
  <c r="AD710"/>
  <c r="AD966"/>
  <c r="AD1222"/>
  <c r="AD1478"/>
  <c r="AD1734"/>
  <c r="AD1990"/>
  <c r="AD2246"/>
  <c r="AD2502"/>
  <c r="AD2758"/>
  <c r="AD3014"/>
  <c r="AD3278"/>
  <c r="AD3274"/>
  <c r="AD3366"/>
  <c r="AD3314"/>
  <c r="AD3378"/>
  <c r="AD146"/>
  <c r="AD978"/>
  <c r="AD1170"/>
  <c r="AD2002"/>
  <c r="AD2258"/>
  <c r="AD2962"/>
  <c r="AD1034"/>
  <c r="AD1546"/>
  <c r="AD46"/>
  <c r="AD48"/>
  <c r="AD78"/>
  <c r="AD142"/>
  <c r="AD334"/>
  <c r="AD398"/>
  <c r="AD654"/>
  <c r="AD910"/>
  <c r="AD1166"/>
  <c r="AD1422"/>
  <c r="AD1678"/>
  <c r="AD1934"/>
  <c r="AD2190"/>
  <c r="AD2446"/>
  <c r="AD2702"/>
  <c r="AD2958"/>
  <c r="AD182"/>
  <c r="AD246"/>
  <c r="AD438"/>
  <c r="AD502"/>
  <c r="AD694"/>
  <c r="AD758"/>
  <c r="AD950"/>
  <c r="AD1014"/>
  <c r="AD1206"/>
  <c r="AD1270"/>
  <c r="AD1462"/>
  <c r="AD1526"/>
  <c r="AD1718"/>
  <c r="AD1782"/>
  <c r="AD1974"/>
  <c r="AD2038"/>
  <c r="AD2230"/>
  <c r="AD2294"/>
  <c r="AD2486"/>
  <c r="AD2550"/>
  <c r="AD2742"/>
  <c r="AD2806"/>
  <c r="AD2998"/>
  <c r="AD3062"/>
  <c r="AD3262"/>
  <c r="AD3326"/>
  <c r="AD258"/>
  <c r="AD514"/>
  <c r="AD770"/>
  <c r="AD1026"/>
  <c r="AD1282"/>
  <c r="AD1538"/>
  <c r="AD1794"/>
  <c r="AD2050"/>
  <c r="AD2306"/>
  <c r="AD2562"/>
  <c r="AD2818"/>
  <c r="AD3074"/>
  <c r="AD190"/>
  <c r="AD446"/>
  <c r="AD638"/>
  <c r="AD702"/>
  <c r="AD894"/>
  <c r="AD958"/>
  <c r="AD1150"/>
  <c r="AD1214"/>
  <c r="AD1406"/>
  <c r="AD1470"/>
  <c r="AD1662"/>
  <c r="AD1726"/>
  <c r="AD1918"/>
  <c r="AD1982"/>
  <c r="AD2174"/>
  <c r="AD2238"/>
  <c r="AD2430"/>
  <c r="AD2494"/>
  <c r="AD2686"/>
  <c r="AD2750"/>
  <c r="AD2942"/>
  <c r="AD3006"/>
  <c r="AD3198"/>
  <c r="AD58"/>
  <c r="AD314"/>
  <c r="AD570"/>
  <c r="AD826"/>
  <c r="AD1082"/>
  <c r="AD1338"/>
  <c r="AD1594"/>
  <c r="AD1850"/>
  <c r="AD2106"/>
  <c r="AD2362"/>
  <c r="AD2618"/>
  <c r="AD2874"/>
  <c r="AD3130"/>
  <c r="AD102"/>
  <c r="AD166"/>
  <c r="AD358"/>
  <c r="AD422"/>
  <c r="AD614"/>
  <c r="AD678"/>
  <c r="AD870"/>
  <c r="AD934"/>
  <c r="AD1126"/>
  <c r="AD1190"/>
  <c r="AD1382"/>
  <c r="AD1446"/>
  <c r="AD1638"/>
  <c r="AD1702"/>
  <c r="AD1894"/>
  <c r="AD1958"/>
  <c r="AD2150"/>
  <c r="AD2214"/>
  <c r="AD2406"/>
  <c r="AD2470"/>
  <c r="AD2662"/>
  <c r="AD2726"/>
  <c r="AD2918"/>
  <c r="AD2982"/>
  <c r="AD3174"/>
  <c r="AD3246"/>
  <c r="AD3446"/>
  <c r="AD3206"/>
  <c r="AD3430"/>
  <c r="AD3218"/>
  <c r="AD3282"/>
  <c r="AD3346"/>
  <c r="AD50"/>
  <c r="AD306"/>
  <c r="AD562"/>
  <c r="AD818"/>
  <c r="AD1074"/>
  <c r="AD1330"/>
  <c r="AD1586"/>
  <c r="AD1842"/>
  <c r="AD2098"/>
  <c r="AD2354"/>
  <c r="AD2610"/>
  <c r="AD2866"/>
  <c r="AD3122"/>
  <c r="AD238"/>
  <c r="AD494"/>
  <c r="AD150"/>
  <c r="AD406"/>
  <c r="AD662"/>
  <c r="AD918"/>
  <c r="AD1174"/>
  <c r="AD1430"/>
  <c r="AD1686"/>
  <c r="AD1942"/>
  <c r="AD2198"/>
  <c r="AD2454"/>
  <c r="AD2710"/>
  <c r="AD2966"/>
  <c r="AD3230"/>
  <c r="AD3202"/>
  <c r="AD3394"/>
  <c r="AD3469"/>
  <c r="AD226"/>
  <c r="AD482"/>
  <c r="AD738"/>
  <c r="AD994"/>
  <c r="AD1250"/>
  <c r="AD1506"/>
  <c r="AD1762"/>
  <c r="AD2018"/>
  <c r="AD2274"/>
  <c r="AD2530"/>
  <c r="AD2786"/>
  <c r="AD3042"/>
  <c r="AD286"/>
  <c r="AD542"/>
  <c r="AD798"/>
  <c r="AD1054"/>
  <c r="AD1310"/>
  <c r="AD1566"/>
  <c r="AD1822"/>
  <c r="AD2078"/>
  <c r="AD2334"/>
  <c r="AD2590"/>
  <c r="AD2846"/>
  <c r="AD3102"/>
  <c r="AD90"/>
  <c r="AD346"/>
  <c r="AD602"/>
  <c r="AD858"/>
  <c r="AD1114"/>
  <c r="AD1370"/>
  <c r="AD1626"/>
  <c r="AD1882"/>
  <c r="AD2138"/>
  <c r="AD2394"/>
  <c r="AD2650"/>
  <c r="AD2906"/>
  <c r="AD3162"/>
  <c r="AD3238"/>
  <c r="AD3442"/>
  <c r="AD210"/>
  <c r="AD722"/>
  <c r="AD914"/>
  <c r="AD1234"/>
  <c r="AD1426"/>
  <c r="AD1746"/>
  <c r="AD1938"/>
  <c r="AD2194"/>
  <c r="AD2514"/>
  <c r="AD2706"/>
  <c r="AD3026"/>
  <c r="AD1290"/>
  <c r="AD1802"/>
  <c r="AD2314"/>
  <c r="AD2826"/>
  <c r="AD45"/>
  <c r="AD274"/>
  <c r="AD530"/>
  <c r="AD786"/>
  <c r="AD1042"/>
  <c r="AD1298"/>
  <c r="AD1554"/>
  <c r="AD1810"/>
  <c r="AD2066"/>
  <c r="AD2322"/>
  <c r="AD2578"/>
  <c r="AD2834"/>
  <c r="AD3090"/>
  <c r="AD270"/>
  <c r="AD526"/>
  <c r="AD74"/>
  <c r="AD138"/>
  <c r="AD202"/>
  <c r="AD330"/>
  <c r="AD394"/>
  <c r="AD458"/>
  <c r="AD586"/>
  <c r="AD650"/>
  <c r="AD714"/>
  <c r="AD842"/>
  <c r="AD906"/>
  <c r="AD970"/>
  <c r="AD1098"/>
  <c r="AD1162"/>
  <c r="AD1226"/>
  <c r="AD1354"/>
  <c r="AD1418"/>
  <c r="AD1482"/>
  <c r="AD1610"/>
  <c r="AD1674"/>
  <c r="AD1738"/>
  <c r="AD1866"/>
  <c r="AD1930"/>
  <c r="AD1994"/>
  <c r="AD2122"/>
  <c r="AD2186"/>
  <c r="AD2250"/>
  <c r="AD2378"/>
  <c r="AD2442"/>
  <c r="AD2506"/>
  <c r="AD2634"/>
  <c r="AD2698"/>
  <c r="AD2762"/>
  <c r="AD2890"/>
  <c r="AD2954"/>
  <c r="AD3018"/>
  <c r="AD3146"/>
  <c r="AD54"/>
  <c r="AD310"/>
  <c r="AD566"/>
  <c r="AD822"/>
  <c r="AD1078"/>
  <c r="AD1334"/>
  <c r="AD1590"/>
  <c r="AD1846"/>
  <c r="AD2102"/>
  <c r="AD2358"/>
  <c r="AD2614"/>
  <c r="AD2870"/>
  <c r="AD3126"/>
  <c r="AD3422"/>
  <c r="AD3450"/>
  <c r="AD3298"/>
  <c r="AD62"/>
  <c r="AD254"/>
  <c r="AD318"/>
  <c r="AD510"/>
  <c r="AD766"/>
  <c r="AD1022"/>
  <c r="AD1278"/>
  <c r="AD1534"/>
  <c r="AD1790"/>
  <c r="AD2046"/>
  <c r="AD2302"/>
  <c r="AD2558"/>
  <c r="AD2814"/>
  <c r="AD3070"/>
  <c r="AD230"/>
  <c r="AD486"/>
  <c r="AD742"/>
  <c r="AD998"/>
  <c r="AD1254"/>
  <c r="AD1510"/>
  <c r="AD1766"/>
  <c r="AD2022"/>
  <c r="AD2278"/>
  <c r="AD2534"/>
  <c r="AD2790"/>
  <c r="AD3046"/>
  <c r="AD3310"/>
  <c r="AD3370"/>
  <c r="AD3270"/>
  <c r="AD174"/>
  <c r="AD430"/>
  <c r="AD558"/>
  <c r="AD750"/>
  <c r="AD1006"/>
  <c r="AD1262"/>
  <c r="AD1518"/>
  <c r="AD1774"/>
  <c r="AD2030"/>
  <c r="AD2286"/>
  <c r="AD2542"/>
  <c r="AD2798"/>
  <c r="AD3054"/>
  <c r="AD214"/>
  <c r="AD278"/>
  <c r="AD470"/>
  <c r="AD534"/>
  <c r="AD726"/>
  <c r="AD790"/>
  <c r="AD982"/>
  <c r="AD1046"/>
  <c r="AD1238"/>
  <c r="AD1302"/>
  <c r="AD1494"/>
  <c r="AD1558"/>
  <c r="AD1750"/>
  <c r="AD1814"/>
  <c r="AD2006"/>
  <c r="AD2070"/>
  <c r="AD2262"/>
  <c r="AD2326"/>
  <c r="AD2518"/>
  <c r="AD2582"/>
  <c r="AD2774"/>
  <c r="AD2838"/>
  <c r="AD3030"/>
  <c r="AD3094"/>
  <c r="AD3294"/>
  <c r="AD3374"/>
  <c r="AD3418"/>
  <c r="AD3254"/>
  <c r="AD3266"/>
  <c r="AD98"/>
  <c r="AD162"/>
  <c r="AD354"/>
  <c r="AD418"/>
  <c r="AD610"/>
  <c r="AD674"/>
  <c r="AD866"/>
  <c r="AD930"/>
  <c r="AD1122"/>
  <c r="AD1186"/>
  <c r="AD1378"/>
  <c r="AD1442"/>
  <c r="AD1634"/>
  <c r="AD1698"/>
  <c r="AD1890"/>
  <c r="AD1954"/>
  <c r="AD2146"/>
  <c r="AD2210"/>
  <c r="AD2402"/>
  <c r="AD2466"/>
  <c r="AD2658"/>
  <c r="AD2722"/>
  <c r="AD2914"/>
  <c r="AD2978"/>
  <c r="AD3170"/>
  <c r="AD94"/>
  <c r="AD222"/>
  <c r="AD350"/>
  <c r="AD478"/>
  <c r="AD606"/>
  <c r="AD862"/>
  <c r="AD1118"/>
  <c r="AD1374"/>
  <c r="AD1630"/>
  <c r="AD1886"/>
  <c r="AD2142"/>
  <c r="AD2398"/>
  <c r="AD2654"/>
  <c r="AD2910"/>
  <c r="AD3166"/>
  <c r="AD154"/>
  <c r="AD410"/>
  <c r="AD666"/>
  <c r="AD922"/>
  <c r="AD1178"/>
  <c r="AD1434"/>
  <c r="AD1690"/>
  <c r="AD1946"/>
  <c r="AD2202"/>
  <c r="AD2458"/>
  <c r="AD2714"/>
  <c r="AD2970"/>
  <c r="AD70"/>
  <c r="AD134"/>
  <c r="AD262"/>
  <c r="AD326"/>
  <c r="AD390"/>
  <c r="AD518"/>
  <c r="AD582"/>
  <c r="AD646"/>
  <c r="AD774"/>
  <c r="AD838"/>
  <c r="AD902"/>
  <c r="AD1030"/>
  <c r="AD1094"/>
  <c r="AD1158"/>
  <c r="AD1286"/>
  <c r="AD1350"/>
  <c r="AD1414"/>
  <c r="AD1542"/>
  <c r="AD1606"/>
  <c r="AD1670"/>
  <c r="AD1798"/>
  <c r="AD1862"/>
  <c r="AD1926"/>
  <c r="AD2054"/>
  <c r="AD2118"/>
  <c r="AD2182"/>
  <c r="AD2310"/>
  <c r="AD2374"/>
  <c r="AD2438"/>
  <c r="AD2566"/>
  <c r="AD2630"/>
  <c r="AD2694"/>
  <c r="AD2822"/>
  <c r="AD2886"/>
  <c r="AD2950"/>
  <c r="AD3078"/>
  <c r="AD3142"/>
  <c r="AD3214"/>
  <c r="AD3342"/>
  <c r="AD3453"/>
  <c r="AD3210"/>
  <c r="AD3338"/>
  <c r="AD3402"/>
  <c r="AD3492"/>
  <c r="AD3438"/>
  <c r="AD3147"/>
  <c r="AD2123"/>
  <c r="AD1099"/>
  <c r="AD75"/>
  <c r="AD2975"/>
  <c r="AD1951"/>
  <c r="AD927"/>
  <c r="AD2611"/>
  <c r="AD1587"/>
  <c r="AD563"/>
  <c r="AD647"/>
  <c r="AD391"/>
  <c r="AD2875"/>
  <c r="AD1851"/>
  <c r="AD827"/>
  <c r="AD3151"/>
  <c r="AD2127"/>
  <c r="AD1103"/>
  <c r="AD2315"/>
  <c r="AD1291"/>
  <c r="AD267"/>
  <c r="AD2911"/>
  <c r="AD1887"/>
  <c r="AD863"/>
  <c r="AD3439"/>
  <c r="AD2811"/>
  <c r="AD2555"/>
  <c r="AD1787"/>
  <c r="AD1531"/>
  <c r="AD763"/>
  <c r="AD507"/>
  <c r="AD2647"/>
  <c r="AD1623"/>
  <c r="AD599"/>
  <c r="AD2995"/>
  <c r="AD2483"/>
  <c r="AD1971"/>
  <c r="AD1459"/>
  <c r="AD947"/>
  <c r="AD435"/>
  <c r="AD3343"/>
  <c r="AD2311"/>
  <c r="AD3023"/>
  <c r="AD2511"/>
  <c r="AD1999"/>
  <c r="AD1487"/>
  <c r="AD975"/>
  <c r="AD2839"/>
  <c r="AD2071"/>
  <c r="AD1815"/>
  <c r="AD1047"/>
  <c r="AD2187"/>
  <c r="AD1163"/>
  <c r="AD139"/>
  <c r="AD2675"/>
  <c r="AD2419"/>
  <c r="AD1651"/>
  <c r="AD1395"/>
  <c r="AD627"/>
  <c r="AD371"/>
  <c r="AD3411"/>
  <c r="AD3015"/>
  <c r="AD1991"/>
  <c r="AD1479"/>
  <c r="AD2939"/>
  <c r="AD2427"/>
  <c r="AD1915"/>
  <c r="AD1403"/>
  <c r="AD891"/>
  <c r="AD379"/>
  <c r="AD79"/>
  <c r="AD2743"/>
  <c r="AD1719"/>
  <c r="AD695"/>
  <c r="AD2687"/>
  <c r="AD2431"/>
  <c r="AD1663"/>
  <c r="AD1407"/>
  <c r="AD639"/>
  <c r="AD383"/>
  <c r="AD2715"/>
  <c r="AD1691"/>
  <c r="AD667"/>
  <c r="AD2799"/>
  <c r="AD1775"/>
  <c r="AD751"/>
  <c r="AD2947"/>
  <c r="AD1923"/>
  <c r="AD899"/>
  <c r="AD463"/>
  <c r="AD2211"/>
  <c r="AD1187"/>
  <c r="AD163"/>
  <c r="AD3331"/>
  <c r="AD3335"/>
  <c r="AD2603"/>
  <c r="AD2347"/>
  <c r="AD1579"/>
  <c r="AD1323"/>
  <c r="AD555"/>
  <c r="AD299"/>
  <c r="AD3307"/>
  <c r="AD2791"/>
  <c r="AD1767"/>
  <c r="AD743"/>
  <c r="AD3163"/>
  <c r="AD2651"/>
  <c r="AD2395"/>
  <c r="AD2139"/>
  <c r="AD1627"/>
  <c r="AD1371"/>
  <c r="AD1115"/>
  <c r="AD603"/>
  <c r="AD347"/>
  <c r="AD91"/>
  <c r="AD2735"/>
  <c r="AD2479"/>
  <c r="AD2223"/>
  <c r="AD1711"/>
  <c r="AD1455"/>
  <c r="AD1199"/>
  <c r="AD687"/>
  <c r="AD431"/>
  <c r="AD175"/>
  <c r="AD2627"/>
  <c r="AD1603"/>
  <c r="AD579"/>
  <c r="AD2659"/>
  <c r="AD1635"/>
  <c r="AD611"/>
  <c r="AD3387"/>
  <c r="AD3247"/>
  <c r="AD2215"/>
  <c r="AD1191"/>
  <c r="AD167"/>
  <c r="AD2843"/>
  <c r="AD1819"/>
  <c r="AD795"/>
  <c r="AD2927"/>
  <c r="AD1903"/>
  <c r="AD879"/>
  <c r="AD2307"/>
  <c r="AD1283"/>
  <c r="AD259"/>
  <c r="AD3107"/>
  <c r="AD2595"/>
  <c r="AD2083"/>
  <c r="AD1571"/>
  <c r="AD1059"/>
  <c r="AD547"/>
  <c r="AD3007"/>
  <c r="AD2751"/>
  <c r="AD2495"/>
  <c r="AD2239"/>
  <c r="AD1983"/>
  <c r="AD1727"/>
  <c r="AD1471"/>
  <c r="AD1215"/>
  <c r="AD959"/>
  <c r="AD703"/>
  <c r="AD447"/>
  <c r="AD191"/>
  <c r="AD2195"/>
  <c r="AD1171"/>
  <c r="AD147"/>
  <c r="AD3435"/>
  <c r="AD2663"/>
  <c r="AD1639"/>
  <c r="AD615"/>
  <c r="AD2755"/>
  <c r="AD2499"/>
  <c r="AD2243"/>
  <c r="AD1731"/>
  <c r="AD1475"/>
  <c r="AD1219"/>
  <c r="AD707"/>
  <c r="AD451"/>
  <c r="AD195"/>
  <c r="AD404"/>
  <c r="AD2452"/>
  <c r="AD1188"/>
  <c r="AD80"/>
  <c r="AD1020"/>
  <c r="AD1928"/>
  <c r="AD3352"/>
  <c r="AD1524"/>
  <c r="AD3428"/>
  <c r="AD2756"/>
  <c r="AD688"/>
  <c r="AD604"/>
  <c r="AD1628"/>
  <c r="AD2496"/>
  <c r="AD248"/>
  <c r="AD1508"/>
  <c r="AD2448"/>
  <c r="AD200"/>
  <c r="AD52"/>
  <c r="AD608"/>
  <c r="AD1284"/>
  <c r="AD2308"/>
  <c r="AD380"/>
  <c r="AD1140"/>
  <c r="AD2464"/>
  <c r="AD1624"/>
  <c r="AD2672"/>
  <c r="AD420"/>
  <c r="AD2300"/>
  <c r="AD704"/>
  <c r="AD2552"/>
  <c r="AD656"/>
  <c r="AD2704"/>
  <c r="AD2504"/>
  <c r="AD308"/>
  <c r="AD3148"/>
  <c r="AD3031"/>
  <c r="AD2007"/>
  <c r="AD983"/>
  <c r="AD2891"/>
  <c r="AD1867"/>
  <c r="AD843"/>
  <c r="AD2355"/>
  <c r="AD1331"/>
  <c r="AD307"/>
  <c r="AD3347"/>
  <c r="AD3493"/>
  <c r="AD2695"/>
  <c r="AD2383"/>
  <c r="AD1359"/>
  <c r="AD3367"/>
  <c r="AD3227"/>
  <c r="AD3231"/>
  <c r="AD2455"/>
  <c r="AD2199"/>
  <c r="AD1431"/>
  <c r="AD1175"/>
  <c r="AD407"/>
  <c r="AD151"/>
  <c r="AD2827"/>
  <c r="AD2571"/>
  <c r="AD1803"/>
  <c r="AD1547"/>
  <c r="AD779"/>
  <c r="AD523"/>
  <c r="AD2655"/>
  <c r="AD1631"/>
  <c r="AD607"/>
  <c r="AD2547"/>
  <c r="AD1523"/>
  <c r="AD499"/>
  <c r="AD3283"/>
  <c r="AD3447"/>
  <c r="AD3143"/>
  <c r="AD2887"/>
  <c r="AD2119"/>
  <c r="AD1863"/>
  <c r="AD1095"/>
  <c r="AD839"/>
  <c r="AD71"/>
  <c r="AD3087"/>
  <c r="AD2319"/>
  <c r="AD2063"/>
  <c r="AD1295"/>
  <c r="AD1039"/>
  <c r="AD2903"/>
  <c r="AD2391"/>
  <c r="AD1879"/>
  <c r="AD1367"/>
  <c r="AD855"/>
  <c r="AD343"/>
  <c r="AD2507"/>
  <c r="AD2251"/>
  <c r="AD1483"/>
  <c r="AD1227"/>
  <c r="AD459"/>
  <c r="AD203"/>
  <c r="AD2847"/>
  <c r="AD1823"/>
  <c r="AD799"/>
  <c r="AD2227"/>
  <c r="AD1203"/>
  <c r="AD179"/>
  <c r="AD3223"/>
  <c r="AD3339"/>
  <c r="AD3079"/>
  <c r="AD2823"/>
  <c r="AD2567"/>
  <c r="AD1799"/>
  <c r="AD1543"/>
  <c r="AD519"/>
  <c r="AD3003"/>
  <c r="AD2235"/>
  <c r="AD1979"/>
  <c r="AD1211"/>
  <c r="AD955"/>
  <c r="AD187"/>
  <c r="AD2255"/>
  <c r="AD1231"/>
  <c r="AD3239"/>
  <c r="AD3375"/>
  <c r="AD791"/>
  <c r="AD3039"/>
  <c r="AD2271"/>
  <c r="AD2015"/>
  <c r="AD1247"/>
  <c r="AD991"/>
  <c r="AD223"/>
  <c r="AD2759"/>
  <c r="AD1735"/>
  <c r="AD1223"/>
  <c r="AD967"/>
  <c r="AD455"/>
  <c r="AD199"/>
  <c r="AD3195"/>
  <c r="AD2171"/>
  <c r="AD1147"/>
  <c r="AD123"/>
  <c r="AD2703"/>
  <c r="AD2447"/>
  <c r="AD2191"/>
  <c r="AD1679"/>
  <c r="AD1423"/>
  <c r="AD1167"/>
  <c r="AD655"/>
  <c r="AD335"/>
  <c r="AD2787"/>
  <c r="AD2531"/>
  <c r="AD2275"/>
  <c r="AD1763"/>
  <c r="AD1507"/>
  <c r="AD1251"/>
  <c r="AD739"/>
  <c r="AD483"/>
  <c r="AD227"/>
  <c r="AD3259"/>
  <c r="AD2999"/>
  <c r="AD1975"/>
  <c r="AD951"/>
  <c r="AD3155"/>
  <c r="AD2899"/>
  <c r="AD2131"/>
  <c r="AD1875"/>
  <c r="AD1107"/>
  <c r="AD851"/>
  <c r="AD83"/>
  <c r="AD3255"/>
  <c r="AD3371"/>
  <c r="AD2179"/>
  <c r="AD1155"/>
  <c r="AD131"/>
  <c r="AD271"/>
  <c r="AD2467"/>
  <c r="AD1443"/>
  <c r="AD419"/>
  <c r="AD3407"/>
  <c r="AD2679"/>
  <c r="AD2423"/>
  <c r="AD1655"/>
  <c r="AD1399"/>
  <c r="AD631"/>
  <c r="AD375"/>
  <c r="AD2879"/>
  <c r="AD2623"/>
  <c r="AD1855"/>
  <c r="AD1599"/>
  <c r="AD831"/>
  <c r="AD575"/>
  <c r="AD3091"/>
  <c r="AD2835"/>
  <c r="AD2579"/>
  <c r="AD2323"/>
  <c r="AD2067"/>
  <c r="AD1811"/>
  <c r="AD1555"/>
  <c r="AD1299"/>
  <c r="AD1043"/>
  <c r="AD787"/>
  <c r="AD531"/>
  <c r="AD275"/>
  <c r="AD3311"/>
  <c r="AD3047"/>
  <c r="AD2279"/>
  <c r="AD2023"/>
  <c r="AD1255"/>
  <c r="AD999"/>
  <c r="AD231"/>
  <c r="AD3139"/>
  <c r="AD2883"/>
  <c r="AD2115"/>
  <c r="AD1859"/>
  <c r="AD1091"/>
  <c r="AD835"/>
  <c r="AD2915"/>
  <c r="AD1891"/>
  <c r="AD867"/>
  <c r="AD3271"/>
  <c r="AD3051"/>
  <c r="AD2283"/>
  <c r="AD2027"/>
  <c r="AD1259"/>
  <c r="AD1003"/>
  <c r="AD235"/>
  <c r="AD3379"/>
  <c r="AD3243"/>
  <c r="AD3099"/>
  <c r="AD2075"/>
  <c r="AD1051"/>
  <c r="AD3183"/>
  <c r="AD2159"/>
  <c r="AD1135"/>
  <c r="AD111"/>
  <c r="AD3075"/>
  <c r="AD2563"/>
  <c r="AD2051"/>
  <c r="AD1539"/>
  <c r="AD1027"/>
  <c r="AD515"/>
  <c r="AD399"/>
  <c r="AD143"/>
  <c r="AD2339"/>
  <c r="AD1315"/>
  <c r="AD291"/>
  <c r="AD3323"/>
  <c r="AD2451"/>
  <c r="AD1427"/>
  <c r="AD403"/>
  <c r="AD3319"/>
  <c r="AD2267"/>
  <c r="AD1243"/>
  <c r="AD219"/>
  <c r="AD2351"/>
  <c r="AD1327"/>
  <c r="AD303"/>
  <c r="AD388"/>
  <c r="AD1412"/>
  <c r="AD368"/>
  <c r="AD1392"/>
  <c r="AD2416"/>
  <c r="AD1308"/>
  <c r="AD2332"/>
  <c r="AD1428"/>
  <c r="AD128"/>
  <c r="AD1152"/>
  <c r="AD3200"/>
  <c r="AD1068"/>
  <c r="AD2092"/>
  <c r="AD952"/>
  <c r="AD1976"/>
  <c r="AD3000"/>
  <c r="AD164"/>
  <c r="AD1104"/>
  <c r="AD2044"/>
  <c r="AD1292"/>
  <c r="AD2316"/>
  <c r="AD2264"/>
  <c r="AD3296"/>
  <c r="AD936"/>
  <c r="AD2984"/>
  <c r="AD724"/>
  <c r="AD448"/>
  <c r="AD1472"/>
  <c r="AD364"/>
  <c r="AD1388"/>
  <c r="AD2412"/>
  <c r="AD1272"/>
  <c r="AD2296"/>
  <c r="AD3328"/>
  <c r="AD260"/>
  <c r="AD3208"/>
  <c r="AD1404"/>
  <c r="AD2164"/>
  <c r="AD2648"/>
  <c r="AD1260"/>
  <c r="AD336"/>
  <c r="AD288"/>
  <c r="AD1728"/>
  <c r="AD3396"/>
  <c r="AD572"/>
  <c r="AD1332"/>
  <c r="AD1048"/>
  <c r="AD3427"/>
  <c r="AD3295"/>
  <c r="AD2263"/>
  <c r="AD1239"/>
  <c r="AD215"/>
  <c r="AD2635"/>
  <c r="AD2379"/>
  <c r="AD1611"/>
  <c r="AD1355"/>
  <c r="AD587"/>
  <c r="AD331"/>
  <c r="AD2463"/>
  <c r="AD1439"/>
  <c r="AD415"/>
  <c r="AD3123"/>
  <c r="AD2867"/>
  <c r="AD2099"/>
  <c r="AD1843"/>
  <c r="AD1075"/>
  <c r="AD819"/>
  <c r="AD51"/>
  <c r="AD3351"/>
  <c r="AD3211"/>
  <c r="AD3215"/>
  <c r="AD2951"/>
  <c r="AD2439"/>
  <c r="AD2183"/>
  <c r="AD1927"/>
  <c r="AD1671"/>
  <c r="AD903"/>
  <c r="AD2895"/>
  <c r="AD2639"/>
  <c r="AD1871"/>
  <c r="AD1615"/>
  <c r="AD847"/>
  <c r="AD591"/>
  <c r="AD2711"/>
  <c r="AD1687"/>
  <c r="AD663"/>
  <c r="AD3167"/>
  <c r="AD2399"/>
  <c r="AD2143"/>
  <c r="AD1375"/>
  <c r="AD1119"/>
  <c r="AD351"/>
  <c r="AD95"/>
  <c r="AD2291"/>
  <c r="AD1267"/>
  <c r="AD243"/>
  <c r="AD3403"/>
  <c r="AD3454"/>
  <c r="AD2631"/>
  <c r="AD2375"/>
  <c r="AD1607"/>
  <c r="AD1351"/>
  <c r="AD327"/>
  <c r="AD3067"/>
  <c r="AD2043"/>
  <c r="AD1019"/>
  <c r="AD2575"/>
  <c r="AD1551"/>
  <c r="AD527"/>
  <c r="AD3299"/>
  <c r="AD3481"/>
  <c r="AD3419"/>
  <c r="AD3159"/>
  <c r="AD2135"/>
  <c r="AD1111"/>
  <c r="AD87"/>
  <c r="AD2763"/>
  <c r="AD1739"/>
  <c r="AD715"/>
  <c r="AD3103"/>
  <c r="AD2079"/>
  <c r="AD1055"/>
  <c r="AD3219"/>
  <c r="AD2055"/>
  <c r="AD1287"/>
  <c r="AD775"/>
  <c r="AD263"/>
  <c r="AD2491"/>
  <c r="AD1467"/>
  <c r="AD443"/>
  <c r="AD3235"/>
  <c r="AD3095"/>
  <c r="AD2583"/>
  <c r="AD2327"/>
  <c r="AD1559"/>
  <c r="AD1303"/>
  <c r="AD535"/>
  <c r="AD279"/>
  <c r="AD2699"/>
  <c r="AD1675"/>
  <c r="AD651"/>
  <c r="AD2527"/>
  <c r="AD1503"/>
  <c r="AD479"/>
  <c r="AD3275"/>
  <c r="AD3279"/>
  <c r="AD2503"/>
  <c r="AD2247"/>
  <c r="AD711"/>
  <c r="AD2959"/>
  <c r="AD1935"/>
  <c r="AD911"/>
  <c r="AD3043"/>
  <c r="AD2019"/>
  <c r="AD995"/>
  <c r="AD3395"/>
  <c r="AD3431"/>
  <c r="AD3263"/>
  <c r="AD2487"/>
  <c r="AD2231"/>
  <c r="AD1463"/>
  <c r="AD1207"/>
  <c r="AD439"/>
  <c r="AD183"/>
  <c r="AD3179"/>
  <c r="AD2923"/>
  <c r="AD2667"/>
  <c r="AD2411"/>
  <c r="AD2155"/>
  <c r="AD1899"/>
  <c r="AD1643"/>
  <c r="AD1387"/>
  <c r="AD1131"/>
  <c r="AD875"/>
  <c r="AD619"/>
  <c r="AD363"/>
  <c r="AD107"/>
  <c r="AD2943"/>
  <c r="AD1919"/>
  <c r="AD895"/>
  <c r="AD3251"/>
  <c r="AD3383"/>
  <c r="AD3111"/>
  <c r="AD2855"/>
  <c r="AD2599"/>
  <c r="AD2087"/>
  <c r="AD1831"/>
  <c r="AD1575"/>
  <c r="AD1063"/>
  <c r="AD807"/>
  <c r="AD551"/>
  <c r="AD2203"/>
  <c r="AD1179"/>
  <c r="AD155"/>
  <c r="AD2287"/>
  <c r="AD1263"/>
  <c r="AD239"/>
  <c r="AD2691"/>
  <c r="AD2435"/>
  <c r="AD1667"/>
  <c r="AD1411"/>
  <c r="AD643"/>
  <c r="AD387"/>
  <c r="AD2979"/>
  <c r="AD2723"/>
  <c r="AD1955"/>
  <c r="AD1699"/>
  <c r="AD931"/>
  <c r="AD675"/>
  <c r="AD3451"/>
  <c r="AD2859"/>
  <c r="AD1835"/>
  <c r="AD811"/>
  <c r="AD3443"/>
  <c r="AD3415"/>
  <c r="AD3027"/>
  <c r="AD2771"/>
  <c r="AD2515"/>
  <c r="AD2259"/>
  <c r="AD2003"/>
  <c r="AD1747"/>
  <c r="AD1491"/>
  <c r="AD1235"/>
  <c r="AD979"/>
  <c r="AD723"/>
  <c r="AD467"/>
  <c r="AD211"/>
  <c r="AD2727"/>
  <c r="AD2471"/>
  <c r="AD1703"/>
  <c r="AD1447"/>
  <c r="AD679"/>
  <c r="AD423"/>
  <c r="AD2587"/>
  <c r="AD2331"/>
  <c r="AD1563"/>
  <c r="AD1307"/>
  <c r="AD539"/>
  <c r="AD283"/>
  <c r="AD2671"/>
  <c r="AD2415"/>
  <c r="AD1647"/>
  <c r="AD1391"/>
  <c r="AD623"/>
  <c r="AD367"/>
  <c r="AD2819"/>
  <c r="AD1795"/>
  <c r="AD771"/>
  <c r="AD3327"/>
  <c r="AD3063"/>
  <c r="AD2807"/>
  <c r="AD2551"/>
  <c r="AD2295"/>
  <c r="AD2039"/>
  <c r="AD1783"/>
  <c r="AD1527"/>
  <c r="AD1271"/>
  <c r="AD1015"/>
  <c r="AD759"/>
  <c r="AD503"/>
  <c r="AD247"/>
  <c r="AD2963"/>
  <c r="AD2707"/>
  <c r="AD1939"/>
  <c r="AD1683"/>
  <c r="AD915"/>
  <c r="AD659"/>
  <c r="AD3315"/>
  <c r="AD3175"/>
  <c r="AD2151"/>
  <c r="AD1127"/>
  <c r="AD103"/>
  <c r="AD2523"/>
  <c r="AD1499"/>
  <c r="AD475"/>
  <c r="AD2607"/>
  <c r="AD1583"/>
  <c r="AD559"/>
  <c r="AD2436"/>
  <c r="AD284"/>
  <c r="AD872"/>
  <c r="AD3252"/>
  <c r="AD2176"/>
  <c r="AD3116"/>
  <c r="AD2212"/>
  <c r="AD2128"/>
  <c r="AD3152"/>
  <c r="AD3068"/>
  <c r="AD904"/>
  <c r="AD2952"/>
  <c r="AD500"/>
  <c r="AD2548"/>
  <c r="AD2080"/>
  <c r="AD268"/>
  <c r="AD216"/>
  <c r="AD1240"/>
  <c r="AD1960"/>
  <c r="AD1748"/>
  <c r="AD2772"/>
  <c r="AD2656"/>
  <c r="AD844"/>
  <c r="AD1816"/>
  <c r="AD240"/>
  <c r="AD2596"/>
  <c r="AD1288"/>
  <c r="AD652"/>
  <c r="AD1360"/>
  <c r="AD1312"/>
  <c r="AD168"/>
  <c r="AD2216"/>
  <c r="AD1644"/>
  <c r="AD1764"/>
  <c r="AD1596"/>
  <c r="AD456"/>
  <c r="AD2356"/>
  <c r="AD3236"/>
  <c r="AD3291"/>
  <c r="AD2775"/>
  <c r="AD2519"/>
  <c r="AD1751"/>
  <c r="AD1495"/>
  <c r="AD727"/>
  <c r="AD471"/>
  <c r="AD2719"/>
  <c r="AD2207"/>
  <c r="AD1695"/>
  <c r="AD1183"/>
  <c r="AD671"/>
  <c r="AD159"/>
  <c r="AD1415"/>
  <c r="AD1159"/>
  <c r="AD135"/>
  <c r="AD3131"/>
  <c r="AD2619"/>
  <c r="AD2363"/>
  <c r="AD2107"/>
  <c r="AD1595"/>
  <c r="AD1339"/>
  <c r="AD1083"/>
  <c r="AD571"/>
  <c r="AD315"/>
  <c r="AD59"/>
  <c r="AD3363"/>
  <c r="AD2967"/>
  <c r="AD1943"/>
  <c r="AD919"/>
  <c r="AD3083"/>
  <c r="AD2059"/>
  <c r="AD1035"/>
  <c r="AD3059"/>
  <c r="AD2803"/>
  <c r="AD2035"/>
  <c r="AD1779"/>
  <c r="AD1011"/>
  <c r="AD755"/>
  <c r="AD3287"/>
  <c r="AD583"/>
  <c r="AD2299"/>
  <c r="AD1275"/>
  <c r="AD251"/>
  <c r="AD2831"/>
  <c r="AD1807"/>
  <c r="AD783"/>
  <c r="AD3303"/>
  <c r="AD3019"/>
  <c r="AD1995"/>
  <c r="AD971"/>
  <c r="AD2591"/>
  <c r="AD2335"/>
  <c r="AD1567"/>
  <c r="AD1311"/>
  <c r="AD543"/>
  <c r="AD287"/>
  <c r="AD2739"/>
  <c r="AD1715"/>
  <c r="AD691"/>
  <c r="AD1031"/>
  <c r="AD2747"/>
  <c r="AD1723"/>
  <c r="AD699"/>
  <c r="AD2767"/>
  <c r="AD1743"/>
  <c r="AD719"/>
  <c r="AD3355"/>
  <c r="AD2955"/>
  <c r="AD2443"/>
  <c r="AD1931"/>
  <c r="AD1419"/>
  <c r="AD907"/>
  <c r="AD395"/>
  <c r="AD2783"/>
  <c r="AD1759"/>
  <c r="AD735"/>
  <c r="AD3187"/>
  <c r="AD2931"/>
  <c r="AD2163"/>
  <c r="AD1907"/>
  <c r="AD1139"/>
  <c r="AD883"/>
  <c r="AD115"/>
  <c r="AD2683"/>
  <c r="AD1659"/>
  <c r="AD635"/>
  <c r="AD3199"/>
  <c r="AD2175"/>
  <c r="AD1151"/>
  <c r="AD127"/>
  <c r="AD2643"/>
  <c r="AD2387"/>
  <c r="AD1619"/>
  <c r="AD1363"/>
  <c r="AD595"/>
  <c r="AD339"/>
  <c r="AD3391"/>
  <c r="AD2343"/>
  <c r="AD1319"/>
  <c r="AD295"/>
  <c r="AD2971"/>
  <c r="AD2459"/>
  <c r="AD1947"/>
  <c r="AD1435"/>
  <c r="AD923"/>
  <c r="AD411"/>
  <c r="AD3055"/>
  <c r="AD2543"/>
  <c r="AD2031"/>
  <c r="AD1519"/>
  <c r="AD1007"/>
  <c r="AD495"/>
  <c r="AD67"/>
  <c r="AD3191"/>
  <c r="AD2935"/>
  <c r="AD2167"/>
  <c r="AD1911"/>
  <c r="AD1143"/>
  <c r="AD887"/>
  <c r="AD119"/>
  <c r="AD3115"/>
  <c r="AD2091"/>
  <c r="AD1067"/>
  <c r="AD3135"/>
  <c r="AD2367"/>
  <c r="AD2111"/>
  <c r="AD1343"/>
  <c r="AD1087"/>
  <c r="AD319"/>
  <c r="AD63"/>
  <c r="AD2535"/>
  <c r="AD1511"/>
  <c r="AD487"/>
  <c r="AD2907"/>
  <c r="AD1883"/>
  <c r="AD859"/>
  <c r="AD2991"/>
  <c r="AD1967"/>
  <c r="AD943"/>
  <c r="AD2371"/>
  <c r="AD1347"/>
  <c r="AD323"/>
  <c r="AD207"/>
  <c r="AD3171"/>
  <c r="AD2403"/>
  <c r="AD2147"/>
  <c r="AD1379"/>
  <c r="AD1123"/>
  <c r="AD355"/>
  <c r="AD99"/>
  <c r="AD3267"/>
  <c r="AD3423"/>
  <c r="AD3127"/>
  <c r="AD2871"/>
  <c r="AD2615"/>
  <c r="AD2359"/>
  <c r="AD2103"/>
  <c r="AD1847"/>
  <c r="AD1591"/>
  <c r="AD1335"/>
  <c r="AD1079"/>
  <c r="AD823"/>
  <c r="AD567"/>
  <c r="AD311"/>
  <c r="AD55"/>
  <c r="AD2795"/>
  <c r="AD2539"/>
  <c r="AD1771"/>
  <c r="AD1515"/>
  <c r="AD747"/>
  <c r="AD491"/>
  <c r="AD3071"/>
  <c r="AD2815"/>
  <c r="AD2559"/>
  <c r="AD2303"/>
  <c r="AD2047"/>
  <c r="AD1791"/>
  <c r="AD1535"/>
  <c r="AD1279"/>
  <c r="AD1023"/>
  <c r="AD767"/>
  <c r="AD511"/>
  <c r="AD255"/>
  <c r="AD3399"/>
  <c r="AD2983"/>
  <c r="AD1959"/>
  <c r="AD935"/>
  <c r="AD2851"/>
  <c r="AD1827"/>
  <c r="AD803"/>
  <c r="AD3470"/>
  <c r="AD3203"/>
  <c r="AD3207"/>
  <c r="AD2987"/>
  <c r="AD2731"/>
  <c r="AD2475"/>
  <c r="AD2219"/>
  <c r="AD1963"/>
  <c r="AD1707"/>
  <c r="AD1451"/>
  <c r="AD1195"/>
  <c r="AD939"/>
  <c r="AD683"/>
  <c r="AD427"/>
  <c r="AD171"/>
  <c r="AD3359"/>
  <c r="AD2919"/>
  <c r="AD2407"/>
  <c r="AD1895"/>
  <c r="AD1383"/>
  <c r="AD871"/>
  <c r="AD359"/>
  <c r="AD3035"/>
  <c r="AD2779"/>
  <c r="AD2011"/>
  <c r="AD1755"/>
  <c r="AD987"/>
  <c r="AD731"/>
  <c r="AD3119"/>
  <c r="AD2863"/>
  <c r="AD2095"/>
  <c r="AD1839"/>
  <c r="AD1071"/>
  <c r="AD815"/>
  <c r="AD3011"/>
  <c r="AD1987"/>
  <c r="AD963"/>
  <c r="AD1896"/>
  <c r="AD2920"/>
  <c r="AD1056"/>
  <c r="AD3104"/>
  <c r="AD708"/>
  <c r="AD1732"/>
  <c r="AD1712"/>
  <c r="AD2736"/>
  <c r="AD2652"/>
  <c r="AD3432"/>
  <c r="AD484"/>
  <c r="AD2532"/>
  <c r="AD400"/>
  <c r="AD1424"/>
  <c r="AD316"/>
  <c r="AD1340"/>
  <c r="AD2364"/>
  <c r="AD1224"/>
  <c r="AD2248"/>
  <c r="AD3280"/>
  <c r="AD1076"/>
  <c r="AD2100"/>
  <c r="AD3124"/>
  <c r="AD1632"/>
  <c r="AD1868"/>
  <c r="AD2892"/>
  <c r="AD792"/>
  <c r="AD2840"/>
  <c r="AD3482"/>
  <c r="AD464"/>
  <c r="AD2312"/>
  <c r="AD1440"/>
  <c r="AD1676"/>
  <c r="AD600"/>
  <c r="AD320"/>
  <c r="AD2168"/>
  <c r="AD1276"/>
  <c r="AD3248"/>
  <c r="AD2668"/>
  <c r="AD2788"/>
  <c r="AD1480"/>
  <c r="AD76"/>
  <c r="AD1264"/>
  <c r="AD2204"/>
  <c r="AD488"/>
  <c r="AD1512"/>
  <c r="AD3372"/>
  <c r="AD532"/>
  <c r="AD1556"/>
  <c r="AD256"/>
  <c r="AD1196"/>
  <c r="AD2104"/>
  <c r="AD1348"/>
  <c r="AD2352"/>
  <c r="AD808"/>
  <c r="AD1832"/>
  <c r="AD3384"/>
  <c r="AD3272"/>
  <c r="AD2660"/>
  <c r="AD528"/>
  <c r="AD444"/>
  <c r="AD1468"/>
  <c r="AD1352"/>
  <c r="AD104"/>
  <c r="AD2152"/>
  <c r="AD3176"/>
  <c r="AD660"/>
  <c r="AD1684"/>
  <c r="AD184"/>
  <c r="AD2468"/>
  <c r="AD252"/>
  <c r="AD1160"/>
  <c r="AD3412"/>
  <c r="AD756"/>
  <c r="AD1780"/>
  <c r="AD2520"/>
  <c r="AD1968"/>
  <c r="AD860"/>
  <c r="AD1884"/>
  <c r="AD3028"/>
  <c r="AD1888"/>
  <c r="AD2912"/>
  <c r="AD516"/>
  <c r="AD1540"/>
  <c r="AD2564"/>
  <c r="AD1520"/>
  <c r="AD2544"/>
  <c r="AD412"/>
  <c r="AD2460"/>
  <c r="AD744"/>
  <c r="AD2792"/>
  <c r="AD3380"/>
  <c r="AD788"/>
  <c r="AD2836"/>
  <c r="AD512"/>
  <c r="AD1536"/>
  <c r="AD2560"/>
  <c r="AD1452"/>
  <c r="AD2476"/>
  <c r="AD312"/>
  <c r="AD2360"/>
  <c r="AD3424"/>
  <c r="AD1828"/>
  <c r="AD2768"/>
  <c r="AD520"/>
  <c r="AD372"/>
  <c r="AD672"/>
  <c r="AD1696"/>
  <c r="AD2720"/>
  <c r="AD908"/>
  <c r="AD1932"/>
  <c r="AD1880"/>
  <c r="AD2904"/>
  <c r="AD1604"/>
  <c r="AD2628"/>
  <c r="AD560"/>
  <c r="AD2608"/>
  <c r="AD476"/>
  <c r="AD1500"/>
  <c r="AD1064"/>
  <c r="AD2088"/>
  <c r="AD1892"/>
  <c r="AD2832"/>
  <c r="AD584"/>
  <c r="AD900"/>
  <c r="AD1904"/>
  <c r="AD2844"/>
  <c r="AD1940"/>
  <c r="AD2964"/>
  <c r="AD640"/>
  <c r="AD1580"/>
  <c r="AD2488"/>
  <c r="AD676"/>
  <c r="AD1700"/>
  <c r="AD1616"/>
  <c r="AD2640"/>
  <c r="AD2556"/>
  <c r="AD392"/>
  <c r="AD2440"/>
  <c r="AD3212"/>
  <c r="AD3440"/>
  <c r="AD2036"/>
  <c r="AD3060"/>
  <c r="AD544"/>
  <c r="AD1804"/>
  <c r="AD2828"/>
  <c r="AD728"/>
  <c r="AD2776"/>
  <c r="AD1220"/>
  <c r="AD2244"/>
  <c r="AD176"/>
  <c r="AD2224"/>
  <c r="AD92"/>
  <c r="AD1116"/>
  <c r="AD2140"/>
  <c r="AD3164"/>
  <c r="AD876"/>
  <c r="AD1784"/>
  <c r="AD772"/>
  <c r="AD1796"/>
  <c r="AD752"/>
  <c r="AD1776"/>
  <c r="AD2800"/>
  <c r="AD1692"/>
  <c r="AD2716"/>
  <c r="AD1000"/>
  <c r="AD836"/>
  <c r="AD1860"/>
  <c r="AD2884"/>
  <c r="AD1840"/>
  <c r="AD2864"/>
  <c r="AD732"/>
  <c r="AD2780"/>
  <c r="AD296"/>
  <c r="AD3360"/>
  <c r="AD100"/>
  <c r="AD2148"/>
  <c r="AD3172"/>
  <c r="AD1040"/>
  <c r="AD3088"/>
  <c r="AD956"/>
  <c r="AD1980"/>
  <c r="AD840"/>
  <c r="AD132"/>
  <c r="AD112"/>
  <c r="AD1136"/>
  <c r="AD1052"/>
  <c r="AD2076"/>
  <c r="AD3400"/>
  <c r="AD2944"/>
  <c r="AD812"/>
  <c r="AD696"/>
  <c r="AD1720"/>
  <c r="AD932"/>
  <c r="AD1956"/>
  <c r="AD2980"/>
  <c r="AD1872"/>
  <c r="AD2896"/>
  <c r="AD764"/>
  <c r="AD2812"/>
  <c r="AD648"/>
  <c r="AD1672"/>
  <c r="AD3494"/>
  <c r="AD244"/>
  <c r="AD452"/>
  <c r="AD1476"/>
  <c r="AD432"/>
  <c r="AD1456"/>
  <c r="AD2480"/>
  <c r="AD1372"/>
  <c r="AD2396"/>
  <c r="AD468"/>
  <c r="AD2516"/>
  <c r="AD192"/>
  <c r="AD1216"/>
  <c r="AD2240"/>
  <c r="AD1132"/>
  <c r="AD2156"/>
  <c r="AD3180"/>
  <c r="AD2040"/>
  <c r="AD3064"/>
  <c r="AD2400"/>
  <c r="AD1028"/>
  <c r="AD2052"/>
  <c r="AD2032"/>
  <c r="AD3056"/>
  <c r="AD2972"/>
  <c r="AD3312"/>
  <c r="AD1316"/>
  <c r="AD2340"/>
  <c r="AD208"/>
  <c r="AD2256"/>
  <c r="AD124"/>
  <c r="AD1148"/>
  <c r="AD3196"/>
  <c r="AD1032"/>
  <c r="AD2056"/>
  <c r="AD3284"/>
  <c r="AD884"/>
  <c r="AD1908"/>
  <c r="AD1184"/>
  <c r="AD396"/>
  <c r="AD1420"/>
  <c r="AD2444"/>
  <c r="AD1368"/>
  <c r="AD2392"/>
  <c r="AD3228"/>
  <c r="AD340"/>
  <c r="AD1364"/>
  <c r="AD1088"/>
  <c r="AD2112"/>
  <c r="AD2028"/>
  <c r="AD3052"/>
  <c r="AD2936"/>
  <c r="AD3348"/>
  <c r="AD692"/>
  <c r="AD1716"/>
  <c r="AD2740"/>
  <c r="AD992"/>
  <c r="AD2016"/>
  <c r="AD3040"/>
  <c r="AD3364"/>
  <c r="AD1864"/>
  <c r="AD948"/>
  <c r="AD1972"/>
  <c r="AD2508"/>
  <c r="AD3292"/>
  <c r="AD1204"/>
  <c r="AD2228"/>
  <c r="AD629"/>
  <c r="AD3025"/>
  <c r="AD1133"/>
  <c r="AD2985"/>
  <c r="AD1201"/>
  <c r="AD409"/>
  <c r="AD1461"/>
  <c r="AD701"/>
  <c r="AD3193"/>
  <c r="AD1345"/>
  <c r="AD1321"/>
  <c r="AD2373"/>
  <c r="AD2137"/>
  <c r="AD1165"/>
  <c r="AD2657"/>
  <c r="AD1993"/>
  <c r="AD145"/>
  <c r="AD1901"/>
  <c r="AD3317"/>
  <c r="AD1969"/>
  <c r="AD1549"/>
  <c r="AD3353"/>
  <c r="AD2129"/>
  <c r="AD1209"/>
  <c r="AD2453"/>
  <c r="AD1565"/>
  <c r="AD153"/>
  <c r="AD1205"/>
  <c r="AD445"/>
  <c r="AD2937"/>
  <c r="AD1089"/>
  <c r="AD1065"/>
  <c r="AD2117"/>
  <c r="AD1881"/>
  <c r="AD3237"/>
  <c r="AD2401"/>
  <c r="AD1737"/>
  <c r="AD3045"/>
  <c r="AD1645"/>
  <c r="AD3309"/>
  <c r="AD1713"/>
  <c r="AD2297"/>
  <c r="AD449"/>
  <c r="AD2397"/>
  <c r="AD453"/>
  <c r="AD737"/>
  <c r="AD345"/>
  <c r="AD417"/>
  <c r="AD2941"/>
  <c r="AD1061"/>
  <c r="AD2585"/>
  <c r="AD865"/>
  <c r="AD201"/>
  <c r="AD1509"/>
  <c r="AD1497"/>
  <c r="AD2549"/>
  <c r="AD2045"/>
  <c r="AD165"/>
  <c r="AD2433"/>
  <c r="AD1385"/>
  <c r="AD2693"/>
  <c r="AD2253"/>
  <c r="AD181"/>
  <c r="AD929"/>
  <c r="AD265"/>
  <c r="AD1573"/>
  <c r="AD941"/>
  <c r="AD3049"/>
  <c r="AD1009"/>
  <c r="AD3097"/>
  <c r="AD2125"/>
  <c r="AD1377"/>
  <c r="AD565"/>
  <c r="AD713"/>
  <c r="AD2961"/>
  <c r="AD2021"/>
  <c r="AD1529"/>
  <c r="AD621"/>
  <c r="AD2773"/>
  <c r="AD2473"/>
  <c r="AD1629"/>
  <c r="AD689"/>
  <c r="AD269"/>
  <c r="AD1789"/>
  <c r="AD3333"/>
  <c r="AD2177"/>
  <c r="AD1129"/>
  <c r="AD2437"/>
  <c r="AD1869"/>
  <c r="AD309"/>
  <c r="AD2705"/>
  <c r="AD1273"/>
  <c r="AD2517"/>
  <c r="AD1373"/>
  <c r="AD2677"/>
  <c r="AD1917"/>
  <c r="AD3472"/>
  <c r="AD3181"/>
  <c r="AD1237"/>
  <c r="AD93"/>
  <c r="AD3369"/>
  <c r="AD1825"/>
  <c r="AD1161"/>
  <c r="AD2469"/>
  <c r="AD1581"/>
  <c r="AD3401"/>
  <c r="AD1905"/>
  <c r="AD161"/>
  <c r="AD3341"/>
  <c r="AD2685"/>
  <c r="AD1745"/>
  <c r="AD805"/>
  <c r="AD1081"/>
  <c r="AD173"/>
  <c r="AD2325"/>
  <c r="AD2281"/>
  <c r="AD1181"/>
  <c r="AD241"/>
  <c r="AD473"/>
  <c r="AD2593"/>
  <c r="AD1525"/>
  <c r="AD1929"/>
  <c r="AD1021"/>
  <c r="AD81"/>
  <c r="AD3265"/>
  <c r="AD2349"/>
  <c r="AD1409"/>
  <c r="AD405"/>
  <c r="AD361"/>
  <c r="AD2673"/>
  <c r="AD1669"/>
  <c r="AD2201"/>
  <c r="AD225"/>
  <c r="AD3189"/>
  <c r="AD2429"/>
  <c r="AD549"/>
  <c r="AD3073"/>
  <c r="AD2025"/>
  <c r="AD3077"/>
  <c r="AD217"/>
  <c r="AD1269"/>
  <c r="AD765"/>
  <c r="AD3001"/>
  <c r="AD1153"/>
  <c r="AD105"/>
  <c r="AD1413"/>
  <c r="AD1945"/>
  <c r="AD973"/>
  <c r="AD2997"/>
  <c r="AD3145"/>
  <c r="AD2237"/>
  <c r="AD1297"/>
  <c r="AD357"/>
  <c r="AD633"/>
  <c r="AD2881"/>
  <c r="AD2133"/>
  <c r="AD2857"/>
  <c r="AD1757"/>
  <c r="AD817"/>
  <c r="AD3241"/>
  <c r="AD2933"/>
  <c r="AD2173"/>
  <c r="AD293"/>
  <c r="AD2817"/>
  <c r="AD1769"/>
  <c r="AD2821"/>
  <c r="AD845"/>
  <c r="AD3277"/>
  <c r="AD1681"/>
  <c r="AD3429"/>
  <c r="AD2081"/>
  <c r="AD1717"/>
  <c r="AD957"/>
  <c r="AD3325"/>
  <c r="AD1601"/>
  <c r="AD1577"/>
  <c r="AD2629"/>
  <c r="AD1421"/>
  <c r="AD2913"/>
  <c r="AD2249"/>
  <c r="AD401"/>
  <c r="AD2777"/>
  <c r="AD1805"/>
  <c r="AD801"/>
  <c r="AD3413"/>
  <c r="AD137"/>
  <c r="AD2385"/>
  <c r="AD1445"/>
  <c r="AD1465"/>
  <c r="AD557"/>
  <c r="AD2709"/>
  <c r="AD2665"/>
  <c r="AD1821"/>
  <c r="AD881"/>
  <c r="AD1433"/>
  <c r="AD2485"/>
  <c r="AD1725"/>
  <c r="AD3409"/>
  <c r="AD2369"/>
  <c r="AD2345"/>
  <c r="AD305"/>
  <c r="AD1305"/>
  <c r="AD2869"/>
  <c r="AD2109"/>
  <c r="AD229"/>
  <c r="AD1985"/>
  <c r="AD681"/>
  <c r="AD1989"/>
  <c r="AD2905"/>
  <c r="AD2977"/>
  <c r="AD2313"/>
  <c r="AD465"/>
  <c r="AD2989"/>
  <c r="AD1045"/>
  <c r="AD3057"/>
  <c r="AD2721"/>
  <c r="AD2057"/>
  <c r="AD209"/>
  <c r="AD2733"/>
  <c r="AD789"/>
  <c r="AD2801"/>
  <c r="AD3169"/>
  <c r="AD2505"/>
  <c r="AD657"/>
  <c r="AD2413"/>
  <c r="AD469"/>
  <c r="AD2037"/>
  <c r="AD593"/>
  <c r="AD3185"/>
  <c r="AD1417"/>
  <c r="AD2725"/>
  <c r="AD1837"/>
  <c r="AD3253"/>
  <c r="AD2161"/>
  <c r="AD2921"/>
  <c r="AD1137"/>
  <c r="AD2441"/>
  <c r="AD393"/>
  <c r="AD1701"/>
  <c r="AD813"/>
  <c r="AD2481"/>
  <c r="AD3033"/>
  <c r="AD2861"/>
  <c r="AD917"/>
  <c r="AD2181"/>
  <c r="AD3498"/>
  <c r="AD3489"/>
  <c r="AD3491"/>
  <c r="AD3459"/>
  <c r="AD3467"/>
  <c r="AD3507"/>
  <c r="AD3473"/>
  <c r="AD3497"/>
  <c r="AD3478"/>
  <c r="AD3466"/>
  <c r="AD3506"/>
  <c r="AD3496"/>
  <c r="AD1180"/>
  <c r="AD2536"/>
  <c r="AD2580"/>
  <c r="AD172"/>
  <c r="AD1080"/>
  <c r="AD2700"/>
  <c r="AD324"/>
  <c r="AD1328"/>
  <c r="AD2268"/>
  <c r="AD596"/>
  <c r="AD1620"/>
  <c r="AD1344"/>
  <c r="AD2368"/>
  <c r="AD2284"/>
  <c r="AD120"/>
  <c r="AD3192"/>
  <c r="AD612"/>
  <c r="AD1636"/>
  <c r="AD1552"/>
  <c r="AD2576"/>
  <c r="AD2492"/>
  <c r="AD328"/>
  <c r="AD644"/>
  <c r="AD1648"/>
  <c r="AD2588"/>
  <c r="AD1128"/>
  <c r="AD2708"/>
  <c r="AD384"/>
  <c r="AD1324"/>
  <c r="AD2232"/>
  <c r="AD1548"/>
  <c r="AD472"/>
  <c r="AD964"/>
  <c r="AD3012"/>
  <c r="AD1192"/>
  <c r="AD2004"/>
  <c r="AD740"/>
  <c r="AD1680"/>
  <c r="AD2620"/>
  <c r="AD3276"/>
  <c r="AD864"/>
  <c r="AD496"/>
  <c r="AD1436"/>
  <c r="AD428"/>
  <c r="AD1336"/>
  <c r="AD804"/>
  <c r="AD1744"/>
  <c r="AD2684"/>
  <c r="AD3340"/>
  <c r="AD2956"/>
  <c r="AD856"/>
  <c r="AD580"/>
  <c r="AD1584"/>
  <c r="AD2524"/>
  <c r="AD3112"/>
  <c r="AD868"/>
  <c r="AD1808"/>
  <c r="AD2748"/>
  <c r="AD360"/>
  <c r="AD3332"/>
  <c r="AD2592"/>
  <c r="AD3008"/>
  <c r="AD760"/>
  <c r="AD96"/>
  <c r="AD332"/>
  <c r="AD280"/>
  <c r="AD1304"/>
  <c r="AD2024"/>
  <c r="AD3048"/>
  <c r="AD2816"/>
  <c r="AD568"/>
  <c r="AD1164"/>
  <c r="AD2188"/>
  <c r="AD2136"/>
  <c r="AD3160"/>
  <c r="AD3300"/>
  <c r="AD3392"/>
  <c r="AD2132"/>
  <c r="AD2880"/>
  <c r="AD632"/>
  <c r="AD3408"/>
  <c r="AD1124"/>
  <c r="AD2064"/>
  <c r="AD3004"/>
  <c r="AD848"/>
  <c r="AD1788"/>
  <c r="AD2696"/>
  <c r="AD1268"/>
  <c r="AD2292"/>
  <c r="AD3084"/>
  <c r="AD680"/>
  <c r="AD3316"/>
  <c r="AD108"/>
  <c r="AD1016"/>
  <c r="AD228"/>
  <c r="AD144"/>
  <c r="AD1168"/>
  <c r="AD1084"/>
  <c r="AD2108"/>
  <c r="AD1992"/>
  <c r="AD3016"/>
  <c r="AD1844"/>
  <c r="AD2868"/>
  <c r="AD352"/>
  <c r="AD1376"/>
  <c r="AD3076"/>
  <c r="AD1008"/>
  <c r="AD924"/>
  <c r="AD1948"/>
  <c r="AD2280"/>
  <c r="AD276"/>
  <c r="AD1300"/>
  <c r="AD160"/>
  <c r="AD344"/>
  <c r="AD3320"/>
  <c r="AD2388"/>
  <c r="AD64"/>
  <c r="AD3136"/>
  <c r="AD1004"/>
  <c r="AD888"/>
  <c r="AD1912"/>
  <c r="AD356"/>
  <c r="AD1296"/>
  <c r="AD2236"/>
  <c r="AD1460"/>
  <c r="AD2484"/>
  <c r="AD972"/>
  <c r="AD1944"/>
  <c r="AD3232"/>
  <c r="AD1484"/>
  <c r="AD2456"/>
  <c r="AD2632"/>
  <c r="AD180"/>
  <c r="AD2528"/>
  <c r="AD3305"/>
  <c r="AD2765"/>
  <c r="AD693"/>
  <c r="AD3089"/>
  <c r="AD1441"/>
  <c r="AD777"/>
  <c r="AD2085"/>
  <c r="AD2361"/>
  <c r="AD513"/>
  <c r="AD2461"/>
  <c r="AD517"/>
  <c r="AD2041"/>
  <c r="AD193"/>
  <c r="AD2141"/>
  <c r="AD197"/>
  <c r="AD781"/>
  <c r="AD3217"/>
  <c r="AD1361"/>
  <c r="AD441"/>
  <c r="AD1685"/>
  <c r="AD797"/>
  <c r="AD2521"/>
  <c r="AD545"/>
  <c r="AD3069"/>
  <c r="AD1189"/>
  <c r="AD301"/>
  <c r="AD2409"/>
  <c r="AD625"/>
  <c r="AD2273"/>
  <c r="AD1353"/>
  <c r="AD2661"/>
  <c r="AD2029"/>
  <c r="AD341"/>
  <c r="AD3121"/>
  <c r="AD2265"/>
  <c r="AD289"/>
  <c r="AD1741"/>
  <c r="AD3289"/>
  <c r="AD3005"/>
  <c r="AD2065"/>
  <c r="AD1401"/>
  <c r="AD2901"/>
  <c r="AD2525"/>
  <c r="AD581"/>
  <c r="AD1613"/>
  <c r="AD53"/>
  <c r="AD2449"/>
  <c r="AD141"/>
  <c r="AD373"/>
  <c r="AD2769"/>
  <c r="AD2105"/>
  <c r="AD257"/>
  <c r="AD2205"/>
  <c r="AD261"/>
  <c r="AD3233"/>
  <c r="AD1249"/>
  <c r="AD2577"/>
  <c r="AD1913"/>
  <c r="AD65"/>
  <c r="AD3037"/>
  <c r="AD1093"/>
  <c r="AD857"/>
  <c r="AD117"/>
  <c r="AD2513"/>
  <c r="AD1849"/>
  <c r="AD3093"/>
  <c r="AD1949"/>
  <c r="AD1241"/>
  <c r="AD2293"/>
  <c r="AD2697"/>
  <c r="AD849"/>
  <c r="AD3117"/>
  <c r="AD1173"/>
  <c r="AD285"/>
  <c r="AD1997"/>
  <c r="AD3349"/>
  <c r="AD2321"/>
  <c r="AD1657"/>
  <c r="AD3157"/>
  <c r="AD2781"/>
  <c r="AD837"/>
  <c r="AD365"/>
  <c r="AD2217"/>
  <c r="AD2825"/>
  <c r="AD977"/>
  <c r="AD2561"/>
  <c r="AD1513"/>
  <c r="AD2565"/>
  <c r="AD1101"/>
  <c r="AD3449"/>
  <c r="AD1937"/>
  <c r="AD505"/>
  <c r="AD1749"/>
  <c r="AD605"/>
  <c r="AD2701"/>
  <c r="AD3081"/>
  <c r="AD1233"/>
  <c r="AD569"/>
  <c r="AD1813"/>
  <c r="AD669"/>
  <c r="AD1817"/>
  <c r="AD97"/>
  <c r="AD2621"/>
  <c r="AD741"/>
  <c r="AD3085"/>
  <c r="AD1013"/>
  <c r="AD461"/>
  <c r="AD2633"/>
  <c r="AD785"/>
  <c r="AD121"/>
  <c r="AD1621"/>
  <c r="AD1245"/>
  <c r="AD2189"/>
  <c r="AD2569"/>
  <c r="AD721"/>
  <c r="AD57"/>
  <c r="AD1301"/>
  <c r="AD157"/>
  <c r="AD333"/>
  <c r="AD3017"/>
  <c r="AD1169"/>
  <c r="AD2925"/>
  <c r="AD981"/>
  <c r="AD2993"/>
  <c r="AD2573"/>
  <c r="AD501"/>
  <c r="AD3153"/>
  <c r="AD2233"/>
  <c r="AD385"/>
  <c r="AD2589"/>
  <c r="AD645"/>
  <c r="AD2377"/>
  <c r="AD529"/>
  <c r="AD3053"/>
  <c r="AD1365"/>
  <c r="AD989"/>
  <c r="AD1933"/>
  <c r="AD2165"/>
  <c r="AD1405"/>
  <c r="AD3209"/>
  <c r="AD2049"/>
  <c r="AD1001"/>
  <c r="AD2053"/>
  <c r="AD3041"/>
  <c r="AD2121"/>
  <c r="AD273"/>
  <c r="AD2797"/>
  <c r="AD1109"/>
  <c r="AD733"/>
  <c r="AD793"/>
  <c r="AD2357"/>
  <c r="AD1597"/>
  <c r="AD3433"/>
  <c r="AD3329"/>
  <c r="AD1473"/>
  <c r="AD169"/>
  <c r="AD1477"/>
  <c r="AD2061"/>
  <c r="AD509"/>
  <c r="AD2745"/>
  <c r="AD897"/>
  <c r="AD3101"/>
  <c r="AD1157"/>
  <c r="AD2965"/>
  <c r="AD2077"/>
  <c r="AD133"/>
  <c r="AD2641"/>
  <c r="AD1721"/>
  <c r="AD3484"/>
  <c r="AD3485"/>
  <c r="AD3490"/>
  <c r="AD3465"/>
  <c r="AD3457"/>
  <c r="AD3474"/>
  <c r="AD3476"/>
  <c r="AD3444"/>
  <c r="AD852"/>
  <c r="AD1876"/>
  <c r="AD576"/>
  <c r="AD1600"/>
  <c r="AD2624"/>
  <c r="AD1516"/>
  <c r="AD2540"/>
  <c r="AD376"/>
  <c r="AD2424"/>
  <c r="AD3268"/>
  <c r="AD1924"/>
  <c r="AD2948"/>
  <c r="AD2928"/>
  <c r="AD796"/>
  <c r="AD1384"/>
  <c r="AD1664"/>
  <c r="AD2688"/>
  <c r="AD2604"/>
  <c r="AD440"/>
  <c r="AD424"/>
  <c r="AD3308"/>
  <c r="AD212"/>
  <c r="AD1236"/>
  <c r="AD3452"/>
  <c r="AD3044"/>
  <c r="AD912"/>
  <c r="AD828"/>
  <c r="AD1852"/>
  <c r="AD1736"/>
  <c r="AD2760"/>
  <c r="AD1588"/>
  <c r="AD2612"/>
  <c r="AD1120"/>
  <c r="AD2144"/>
  <c r="AD3168"/>
  <c r="AD2380"/>
  <c r="AD3376"/>
  <c r="AD1044"/>
  <c r="AD768"/>
  <c r="AD1792"/>
  <c r="AD684"/>
  <c r="AD1708"/>
  <c r="AD2732"/>
  <c r="AD1592"/>
  <c r="AD2616"/>
  <c r="AD3260"/>
  <c r="AD3471"/>
  <c r="AD2084"/>
  <c r="AD3108"/>
  <c r="AD976"/>
  <c r="AD3024"/>
  <c r="AD892"/>
  <c r="AD1916"/>
  <c r="AD776"/>
  <c r="AD1800"/>
  <c r="AD2824"/>
  <c r="AD628"/>
  <c r="AD1652"/>
  <c r="AD2676"/>
  <c r="AD1952"/>
  <c r="AD2976"/>
  <c r="AD140"/>
  <c r="AD1112"/>
  <c r="AD84"/>
  <c r="AD1108"/>
  <c r="AD3156"/>
  <c r="AD832"/>
  <c r="AD1856"/>
  <c r="AD748"/>
  <c r="AD1772"/>
  <c r="AD2796"/>
  <c r="AD1656"/>
  <c r="AD2680"/>
  <c r="AD3324"/>
  <c r="AD616"/>
  <c r="AD1640"/>
  <c r="AD148"/>
  <c r="AD2196"/>
  <c r="AD3388"/>
  <c r="AD800"/>
  <c r="AD1824"/>
  <c r="AD2848"/>
  <c r="AD1036"/>
  <c r="AD2060"/>
  <c r="AD984"/>
  <c r="AD2008"/>
  <c r="AD3032"/>
  <c r="AD3368"/>
  <c r="AD2728"/>
  <c r="AD3416"/>
  <c r="AD2276"/>
  <c r="AD60"/>
  <c r="AD968"/>
  <c r="AD820"/>
  <c r="AD588"/>
  <c r="AD2636"/>
  <c r="AD536"/>
  <c r="AD1560"/>
  <c r="AD3420"/>
  <c r="AD3256"/>
  <c r="AD1024"/>
  <c r="AD2048"/>
  <c r="AD1964"/>
  <c r="AD2988"/>
  <c r="AD2872"/>
  <c r="AD2116"/>
  <c r="AD3140"/>
  <c r="AD3120"/>
  <c r="AD988"/>
  <c r="AD552"/>
  <c r="AD1576"/>
  <c r="AD2600"/>
  <c r="AD1380"/>
  <c r="AD2404"/>
  <c r="AD272"/>
  <c r="AD2320"/>
  <c r="AD188"/>
  <c r="AD1212"/>
  <c r="AD72"/>
  <c r="AD1096"/>
  <c r="AD2120"/>
  <c r="AD2888"/>
  <c r="AD436"/>
  <c r="AD1760"/>
  <c r="AD2784"/>
  <c r="AD1996"/>
  <c r="AD3020"/>
  <c r="AD920"/>
  <c r="AD2968"/>
  <c r="AD204"/>
  <c r="AD152"/>
  <c r="AD1176"/>
  <c r="AD2376"/>
  <c r="AD2272"/>
  <c r="AD1504"/>
  <c r="AD716"/>
  <c r="AD2764"/>
  <c r="AD664"/>
  <c r="AD1688"/>
  <c r="AD3304"/>
  <c r="AD841"/>
  <c r="AD2149"/>
  <c r="AD2425"/>
  <c r="AD1517"/>
  <c r="AD577"/>
  <c r="AD3361"/>
  <c r="AD553"/>
  <c r="AD2609"/>
  <c r="AD1605"/>
  <c r="AD1369"/>
  <c r="AD1453"/>
  <c r="AD3373"/>
  <c r="AD1521"/>
  <c r="AD3421"/>
  <c r="AD1889"/>
  <c r="AD1225"/>
  <c r="AD2533"/>
  <c r="AD2529"/>
  <c r="AD1609"/>
  <c r="AD2917"/>
  <c r="AD2285"/>
  <c r="AD597"/>
  <c r="AD221"/>
  <c r="AD1397"/>
  <c r="AD637"/>
  <c r="AD3129"/>
  <c r="AD1281"/>
  <c r="AD233"/>
  <c r="AD1285"/>
  <c r="AD281"/>
  <c r="AD1845"/>
  <c r="AD1085"/>
  <c r="AD2809"/>
  <c r="AD961"/>
  <c r="AD2909"/>
  <c r="AD965"/>
  <c r="AD909"/>
  <c r="AD1953"/>
  <c r="AD1289"/>
  <c r="AD2597"/>
  <c r="AD1965"/>
  <c r="AD3381"/>
  <c r="AD2033"/>
  <c r="AD2813"/>
  <c r="AD933"/>
  <c r="AD3201"/>
  <c r="AD2153"/>
  <c r="AD369"/>
  <c r="AD3021"/>
  <c r="AD949"/>
  <c r="AD189"/>
  <c r="AD2681"/>
  <c r="AD833"/>
  <c r="AD809"/>
  <c r="AD1861"/>
  <c r="AD1625"/>
  <c r="AD1697"/>
  <c r="AD1033"/>
  <c r="AD2341"/>
  <c r="AD1709"/>
  <c r="AD3257"/>
  <c r="AD1777"/>
  <c r="AD2145"/>
  <c r="AD1481"/>
  <c r="AD2789"/>
  <c r="AD1389"/>
  <c r="AD3249"/>
  <c r="AD1457"/>
  <c r="AD2009"/>
  <c r="AD3061"/>
  <c r="AD2713"/>
  <c r="AD3225"/>
  <c r="AD2001"/>
  <c r="AD1337"/>
  <c r="AD429"/>
  <c r="AD2581"/>
  <c r="AD2537"/>
  <c r="AD1437"/>
  <c r="AD497"/>
  <c r="AD109"/>
  <c r="AD1961"/>
  <c r="AD177"/>
  <c r="AD729"/>
  <c r="AD1781"/>
  <c r="AD1277"/>
  <c r="AD3389"/>
  <c r="AD1665"/>
  <c r="AD617"/>
  <c r="AD1925"/>
  <c r="AD3293"/>
  <c r="AD1505"/>
  <c r="AD585"/>
  <c r="AD1893"/>
  <c r="AD1261"/>
  <c r="AD3445"/>
  <c r="AD2353"/>
  <c r="AD1185"/>
  <c r="AD521"/>
  <c r="AD1829"/>
  <c r="AD1197"/>
  <c r="AD3313"/>
  <c r="AD1265"/>
  <c r="AD3377"/>
  <c r="AD1633"/>
  <c r="AD969"/>
  <c r="AD2277"/>
  <c r="AD877"/>
  <c r="AD2729"/>
  <c r="AD945"/>
  <c r="AD329"/>
  <c r="AD1637"/>
  <c r="AD1005"/>
  <c r="AD3321"/>
  <c r="AD2097"/>
  <c r="AD2969"/>
  <c r="AD993"/>
  <c r="AD73"/>
  <c r="AD1381"/>
  <c r="AD749"/>
  <c r="AD3385"/>
  <c r="AD1841"/>
  <c r="AD601"/>
  <c r="AD673"/>
  <c r="AD3197"/>
  <c r="AD1317"/>
  <c r="AD685"/>
  <c r="AD2793"/>
  <c r="AD753"/>
  <c r="AD2841"/>
  <c r="AD1121"/>
  <c r="AD457"/>
  <c r="AD1765"/>
  <c r="AD1689"/>
  <c r="AD717"/>
  <c r="AD2889"/>
  <c r="AD1041"/>
  <c r="AD377"/>
  <c r="AD1877"/>
  <c r="AD1501"/>
  <c r="AD2445"/>
  <c r="AD1561"/>
  <c r="AD3125"/>
  <c r="AD2365"/>
  <c r="AD485"/>
  <c r="AD2241"/>
  <c r="AD937"/>
  <c r="AD2245"/>
  <c r="AD2457"/>
  <c r="AD481"/>
  <c r="AD2749"/>
  <c r="AD869"/>
  <c r="AD237"/>
  <c r="AD3393"/>
  <c r="AD1329"/>
  <c r="AD89"/>
  <c r="AD2329"/>
  <c r="AD609"/>
  <c r="AD3133"/>
  <c r="AD1253"/>
  <c r="AD3009"/>
  <c r="AD1705"/>
  <c r="AD3013"/>
  <c r="AD1229"/>
  <c r="AD3456"/>
  <c r="AD2493"/>
  <c r="AD1553"/>
  <c r="AD613"/>
  <c r="AD889"/>
  <c r="AD3137"/>
  <c r="AD2389"/>
  <c r="AD3113"/>
  <c r="AD2013"/>
  <c r="AD1073"/>
  <c r="AD69"/>
  <c r="AD3301"/>
  <c r="AD3345"/>
  <c r="AD1489"/>
  <c r="AD825"/>
  <c r="AD2069"/>
  <c r="AD925"/>
  <c r="AD1673"/>
  <c r="AD2981"/>
  <c r="AD2093"/>
  <c r="AD149"/>
  <c r="AD2417"/>
  <c r="AD249"/>
  <c r="AD1493"/>
  <c r="AD349"/>
  <c r="AD665"/>
  <c r="AD1865"/>
  <c r="AD2393"/>
  <c r="AD1653"/>
  <c r="AD893"/>
  <c r="AD3425"/>
  <c r="AD1537"/>
  <c r="AD489"/>
  <c r="AD1541"/>
  <c r="AD537"/>
  <c r="AD2101"/>
  <c r="AD1341"/>
  <c r="AD3417"/>
  <c r="AD2157"/>
  <c r="AD213"/>
  <c r="AD2225"/>
  <c r="AD3161"/>
  <c r="AD1177"/>
  <c r="AD2229"/>
  <c r="AD1049"/>
  <c r="AD2613"/>
  <c r="AD1853"/>
  <c r="AD3397"/>
  <c r="AD1729"/>
  <c r="AD425"/>
  <c r="AD1733"/>
  <c r="AD3297"/>
  <c r="AD2317"/>
  <c r="AD1313"/>
  <c r="AD245"/>
  <c r="AD649"/>
  <c r="AD1957"/>
  <c r="AD1069"/>
  <c r="AD3177"/>
  <c r="AD1393"/>
  <c r="AD2649"/>
  <c r="AD1909"/>
  <c r="AD1149"/>
  <c r="AD3261"/>
  <c r="AD1793"/>
  <c r="AD745"/>
  <c r="AD1797"/>
  <c r="AD985"/>
  <c r="AD1533"/>
  <c r="AD3337"/>
  <c r="AD3105"/>
  <c r="AD1057"/>
  <c r="AD2557"/>
  <c r="AD677"/>
  <c r="AD2945"/>
  <c r="AD1897"/>
  <c r="AD113"/>
  <c r="AD1921"/>
  <c r="AD873"/>
  <c r="AD3487"/>
  <c r="AD3458"/>
  <c r="AD3508"/>
  <c r="AD3486"/>
  <c r="AD3477"/>
  <c r="AD3463"/>
  <c r="AD3504"/>
  <c r="AD3505"/>
  <c r="AD2288"/>
  <c r="AD156"/>
  <c r="AD1280"/>
  <c r="AD2304"/>
  <c r="AD2220"/>
  <c r="AD56"/>
  <c r="AD3128"/>
  <c r="AD548"/>
  <c r="AD1572"/>
  <c r="AD1488"/>
  <c r="AD2512"/>
  <c r="AD2428"/>
  <c r="AD264"/>
  <c r="AD3344"/>
  <c r="AD116"/>
  <c r="AD3188"/>
  <c r="AD416"/>
  <c r="AD2372"/>
  <c r="AD304"/>
  <c r="AD220"/>
  <c r="AD1244"/>
  <c r="AD2856"/>
  <c r="AD2644"/>
  <c r="AD236"/>
  <c r="AD1144"/>
  <c r="AD1668"/>
  <c r="AD2692"/>
  <c r="AD624"/>
  <c r="AD540"/>
  <c r="AD1564"/>
  <c r="AD1408"/>
  <c r="AD2432"/>
  <c r="AD300"/>
  <c r="AD2348"/>
  <c r="AD1208"/>
  <c r="AD3264"/>
  <c r="AD3336"/>
  <c r="AD1444"/>
  <c r="AD2384"/>
  <c r="AD136"/>
  <c r="AD2184"/>
  <c r="AD3216"/>
  <c r="AD2804"/>
  <c r="AD2336"/>
  <c r="AD524"/>
  <c r="AD2572"/>
  <c r="AD1496"/>
  <c r="AD3356"/>
  <c r="AD1988"/>
  <c r="AD944"/>
  <c r="AD2992"/>
  <c r="AD2908"/>
  <c r="AD980"/>
  <c r="AD2752"/>
  <c r="AD620"/>
  <c r="AD504"/>
  <c r="AD1528"/>
  <c r="AD1100"/>
  <c r="AD2124"/>
  <c r="AD2072"/>
  <c r="AD3096"/>
  <c r="AD1768"/>
  <c r="AD1812"/>
  <c r="AD3204"/>
  <c r="AD2852"/>
  <c r="AD720"/>
  <c r="AD636"/>
  <c r="AD1660"/>
  <c r="AD1544"/>
  <c r="AD2568"/>
  <c r="AD1396"/>
  <c r="AD2420"/>
  <c r="AD3240"/>
  <c r="AD2900"/>
  <c r="AD492"/>
  <c r="AD1400"/>
  <c r="AD2916"/>
  <c r="AD784"/>
  <c r="AD700"/>
  <c r="AD1724"/>
  <c r="AD1608"/>
  <c r="AD880"/>
  <c r="AD1820"/>
  <c r="AD2408"/>
  <c r="AD3244"/>
  <c r="AD916"/>
  <c r="AD556"/>
  <c r="AD1464"/>
  <c r="AD2724"/>
  <c r="AD592"/>
  <c r="AD508"/>
  <c r="AD1532"/>
  <c r="AD1416"/>
  <c r="AD1012"/>
  <c r="AD1568"/>
  <c r="AD780"/>
  <c r="AD1752"/>
  <c r="AD196"/>
  <c r="AD1200"/>
  <c r="AD1448"/>
  <c r="AD2472"/>
  <c r="AD2260"/>
  <c r="AD960"/>
  <c r="AD1984"/>
  <c r="AD1900"/>
  <c r="AD2924"/>
  <c r="AD2808"/>
  <c r="AD996"/>
  <c r="AD2020"/>
  <c r="AD1936"/>
  <c r="AD2960"/>
  <c r="AD2876"/>
  <c r="AD712"/>
  <c r="AD3448"/>
  <c r="AD564"/>
  <c r="AD1356"/>
  <c r="AD2328"/>
  <c r="AD2820"/>
  <c r="AD668"/>
  <c r="AD2068"/>
  <c r="AD3092"/>
  <c r="AD1060"/>
  <c r="AD2000"/>
  <c r="AD2940"/>
  <c r="AD3224"/>
  <c r="AD928"/>
  <c r="AD88"/>
  <c r="AD816"/>
  <c r="AD1756"/>
  <c r="AD1320"/>
  <c r="AD2344"/>
  <c r="AD1156"/>
  <c r="AD2180"/>
  <c r="AD2160"/>
  <c r="AD3184"/>
  <c r="AD3100"/>
  <c r="AD2664"/>
  <c r="AD1172"/>
  <c r="AD896"/>
  <c r="AD1920"/>
  <c r="AD1836"/>
  <c r="AD2860"/>
  <c r="AD2744"/>
  <c r="AD2500"/>
  <c r="AD348"/>
  <c r="AD1704"/>
  <c r="AD1492"/>
  <c r="AD1252"/>
  <c r="AD2192"/>
  <c r="AD3132"/>
  <c r="AD3220"/>
  <c r="AD1612"/>
  <c r="AD2584"/>
  <c r="AD232"/>
  <c r="AD1256"/>
  <c r="AD2324"/>
  <c r="AD3072"/>
  <c r="AD940"/>
  <c r="AD824"/>
  <c r="AD1848"/>
  <c r="AD292"/>
  <c r="AD1232"/>
  <c r="AD2172"/>
  <c r="AD3080"/>
  <c r="AD2932"/>
  <c r="AD2208"/>
  <c r="AD68"/>
  <c r="AD1092"/>
  <c r="AD1072"/>
  <c r="AD2096"/>
  <c r="AD2012"/>
  <c r="AD3036"/>
  <c r="AD3436"/>
  <c r="AD3288"/>
  <c r="AD736"/>
  <c r="AD3144"/>
  <c r="AD1228"/>
  <c r="AD2252"/>
  <c r="AD2200"/>
  <c r="AD3455"/>
  <c r="AD2996"/>
  <c r="AD224"/>
  <c r="AD1248"/>
  <c r="AD460"/>
  <c r="AD408"/>
  <c r="AD1432"/>
  <c r="AD3404"/>
  <c r="AD480"/>
  <c r="AD1740"/>
  <c r="AD2712"/>
  <c r="AD1761"/>
  <c r="AD397"/>
  <c r="AD2637"/>
  <c r="AD1077"/>
  <c r="AD317"/>
  <c r="AD1753"/>
  <c r="AD2805"/>
  <c r="AD2301"/>
  <c r="AD421"/>
  <c r="AD2689"/>
  <c r="AD1641"/>
  <c r="AD2949"/>
  <c r="AD2209"/>
  <c r="AD1545"/>
  <c r="AD2853"/>
  <c r="AD2221"/>
  <c r="AD277"/>
  <c r="AD2289"/>
  <c r="AD1141"/>
  <c r="AD381"/>
  <c r="AD2873"/>
  <c r="AD1025"/>
  <c r="AD2973"/>
  <c r="AD1029"/>
  <c r="AD3149"/>
  <c r="AD1589"/>
  <c r="AD829"/>
  <c r="AD2553"/>
  <c r="AD705"/>
  <c r="AD2653"/>
  <c r="AD709"/>
  <c r="AD1293"/>
  <c r="AD3495"/>
  <c r="AD1873"/>
  <c r="AD953"/>
  <c r="AD2197"/>
  <c r="AD1309"/>
  <c r="AD3365"/>
  <c r="AD2017"/>
  <c r="AD1097"/>
  <c r="AD2405"/>
  <c r="AD1773"/>
  <c r="AD85"/>
  <c r="AD2865"/>
  <c r="AD653"/>
  <c r="AD885"/>
  <c r="AD125"/>
  <c r="AD2617"/>
  <c r="AD769"/>
  <c r="AD2717"/>
  <c r="AD773"/>
  <c r="AD3483"/>
  <c r="AD2893"/>
  <c r="AD1333"/>
  <c r="AD573"/>
  <c r="AD1037"/>
  <c r="AD3213"/>
  <c r="AD1125"/>
  <c r="AD493"/>
  <c r="AD3437"/>
  <c r="AD1585"/>
  <c r="AD1017"/>
  <c r="AD2261"/>
  <c r="AD1117"/>
  <c r="AD2849"/>
  <c r="AD2185"/>
  <c r="AD337"/>
  <c r="AD2605"/>
  <c r="AD661"/>
  <c r="AD2929"/>
  <c r="AD2509"/>
  <c r="AD437"/>
  <c r="AD2833"/>
  <c r="AD2169"/>
  <c r="AD321"/>
  <c r="AD297"/>
  <c r="AD1349"/>
  <c r="AD1113"/>
  <c r="AD2381"/>
  <c r="AD821"/>
  <c r="AD61"/>
  <c r="AD1785"/>
  <c r="AD3029"/>
  <c r="AD1885"/>
  <c r="AD525"/>
  <c r="AD2953"/>
  <c r="AD1105"/>
  <c r="AD185"/>
  <c r="AD1429"/>
  <c r="AD541"/>
  <c r="AD3285"/>
  <c r="AD2257"/>
  <c r="AD1593"/>
  <c r="AD2837"/>
  <c r="AD1693"/>
  <c r="AD2741"/>
  <c r="AD1981"/>
  <c r="AD101"/>
  <c r="AD2625"/>
  <c r="AD2601"/>
  <c r="AD561"/>
  <c r="AD3229"/>
  <c r="AD313"/>
  <c r="AD1557"/>
  <c r="AD413"/>
  <c r="AD589"/>
  <c r="AD3281"/>
  <c r="AD1425"/>
  <c r="AD2829"/>
  <c r="AD757"/>
  <c r="AD253"/>
  <c r="AD2489"/>
  <c r="AD641"/>
  <c r="AD2845"/>
  <c r="AD901"/>
  <c r="AD1485"/>
  <c r="AD3405"/>
  <c r="AD1809"/>
  <c r="AD1145"/>
  <c r="AD2645"/>
  <c r="AD2269"/>
  <c r="AD325"/>
  <c r="AD1357"/>
  <c r="AD3221"/>
  <c r="AD2193"/>
  <c r="AD761"/>
  <c r="AD2005"/>
  <c r="AD861"/>
  <c r="AD2957"/>
  <c r="AD2073"/>
  <c r="AD353"/>
  <c r="AD2877"/>
  <c r="AD997"/>
  <c r="AD2753"/>
  <c r="AD1449"/>
  <c r="AD2757"/>
  <c r="AD2337"/>
  <c r="AD2497"/>
  <c r="AD1193"/>
  <c r="AD2501"/>
  <c r="AD2785"/>
  <c r="AD3173"/>
  <c r="AD2541"/>
  <c r="AD853"/>
  <c r="AD477"/>
  <c r="AD2465"/>
  <c r="AD1801"/>
  <c r="AD3109"/>
  <c r="AD2477"/>
  <c r="AD533"/>
  <c r="AD2545"/>
  <c r="AD3065"/>
  <c r="AD1217"/>
  <c r="AD3165"/>
  <c r="AD1221"/>
  <c r="AD2421"/>
  <c r="AD1661"/>
  <c r="AD3205"/>
  <c r="AD2305"/>
  <c r="AD1257"/>
  <c r="AD2309"/>
  <c r="AD3357"/>
  <c r="AD1569"/>
  <c r="AD905"/>
  <c r="AD2213"/>
  <c r="AD1325"/>
  <c r="AD3245"/>
  <c r="AD1649"/>
  <c r="AD205"/>
  <c r="AD1469"/>
  <c r="AD3269"/>
  <c r="AD2113"/>
  <c r="AD2089"/>
  <c r="AD3141"/>
  <c r="AD77"/>
  <c r="AD2761"/>
  <c r="AD913"/>
  <c r="AD2669"/>
  <c r="AD725"/>
  <c r="AD2737"/>
  <c r="AD2897"/>
  <c r="AD1977"/>
  <c r="AD129"/>
  <c r="AD2333"/>
  <c r="AD389"/>
  <c r="AD921"/>
  <c r="AD1973"/>
  <c r="AD1213"/>
  <c r="AD3273"/>
  <c r="AD1857"/>
  <c r="AD1833"/>
  <c r="AD2885"/>
  <c r="AD1677"/>
  <c r="AD433"/>
  <c r="AD3441"/>
  <c r="AD1617"/>
  <c r="AD697"/>
  <c r="AD1941"/>
  <c r="AD1053"/>
  <c r="AD3475"/>
  <c r="AD3488"/>
  <c r="AD3501"/>
  <c r="AD3503"/>
  <c r="AD3460"/>
  <c r="AD3461"/>
  <c r="AD3468"/>
  <c r="AD3499"/>
  <c r="AD3464"/>
  <c r="AD3500"/>
  <c r="AD3462"/>
  <c r="AD3502"/>
  <c r="AD3479"/>
  <c r="C74"/>
  <c r="O90"/>
  <c r="AD9"/>
  <c r="AD5"/>
  <c r="AD43"/>
  <c r="AD10"/>
  <c r="AD6"/>
  <c r="AD31"/>
  <c r="C69"/>
  <c r="O85"/>
  <c r="C73"/>
  <c r="O89" s="1"/>
  <c r="AD4"/>
  <c r="AD20"/>
  <c r="AD41"/>
  <c r="AD29"/>
  <c r="AD13"/>
  <c r="AD17"/>
  <c r="AD30"/>
  <c r="AD33"/>
  <c r="AD16"/>
  <c r="AD26"/>
  <c r="AD7"/>
  <c r="AD12"/>
  <c r="AD3"/>
  <c r="AD39"/>
  <c r="AD24"/>
  <c r="AD34"/>
  <c r="AD28"/>
  <c r="AD21"/>
  <c r="AD15"/>
  <c r="AD19"/>
  <c r="AD32"/>
  <c r="AD44"/>
  <c r="AD22"/>
  <c r="AD36"/>
  <c r="AD27"/>
  <c r="AD8"/>
  <c r="AD38"/>
  <c r="AD14"/>
  <c r="AD23"/>
  <c r="AD11"/>
  <c r="AD25"/>
  <c r="AD42"/>
  <c r="AD35"/>
  <c r="AD37"/>
  <c r="AD18"/>
  <c r="AD40"/>
  <c r="AV20" i="15"/>
  <c r="C30" i="18"/>
  <c r="AV21" i="15"/>
  <c r="C31" i="18"/>
  <c r="AE1" i="16"/>
  <c r="D69"/>
  <c r="D73"/>
  <c r="P89" s="1"/>
  <c r="P85"/>
  <c r="D74"/>
  <c r="P90"/>
  <c r="AE16"/>
  <c r="AE30"/>
  <c r="AE29"/>
  <c r="AE7"/>
  <c r="AE33"/>
  <c r="AE13"/>
  <c r="AE4"/>
  <c r="AE19"/>
  <c r="AE36"/>
  <c r="AE41"/>
  <c r="AE24"/>
  <c r="AE35"/>
  <c r="AE9"/>
  <c r="AE17"/>
  <c r="AE6"/>
  <c r="AE8"/>
  <c r="AE43"/>
  <c r="AE40"/>
  <c r="AE32"/>
  <c r="AE5"/>
  <c r="AE39"/>
  <c r="AE18"/>
  <c r="AE15"/>
  <c r="AE10"/>
  <c r="AE44"/>
  <c r="AE38"/>
  <c r="AE37"/>
  <c r="AE14"/>
  <c r="AE22"/>
  <c r="AE28"/>
  <c r="AE26"/>
  <c r="AE20"/>
  <c r="AE25"/>
  <c r="AE23"/>
  <c r="AE34"/>
  <c r="AE12"/>
  <c r="AE21"/>
  <c r="AE27"/>
  <c r="AE3"/>
  <c r="AE11"/>
  <c r="AE42"/>
  <c r="AE31"/>
  <c r="AE3500"/>
  <c r="AE3474"/>
  <c r="AE3464"/>
  <c r="AE3477"/>
  <c r="AE3497"/>
  <c r="AE3507"/>
  <c r="AE3459"/>
  <c r="AE3458"/>
  <c r="AE873"/>
  <c r="AE1921"/>
  <c r="AE3033"/>
  <c r="AE813"/>
  <c r="AE1701"/>
  <c r="AE393"/>
  <c r="AE3105"/>
  <c r="AE1137"/>
  <c r="AE2921"/>
  <c r="AE1477"/>
  <c r="AE3337"/>
  <c r="AE1533"/>
  <c r="AE985"/>
  <c r="AE433"/>
  <c r="AE169"/>
  <c r="AE1473"/>
  <c r="AE3329"/>
  <c r="AE657"/>
  <c r="AE2505"/>
  <c r="AE3169"/>
  <c r="AE1797"/>
  <c r="AE745"/>
  <c r="AE1793"/>
  <c r="AE3261"/>
  <c r="AE1149"/>
  <c r="AE1909"/>
  <c r="AE389"/>
  <c r="AE2333"/>
  <c r="AE129"/>
  <c r="AE1977"/>
  <c r="AE2897"/>
  <c r="AE1933"/>
  <c r="AE205"/>
  <c r="AE2993"/>
  <c r="AE981"/>
  <c r="AE2925"/>
  <c r="AE1169"/>
  <c r="AE3017"/>
  <c r="AE333"/>
  <c r="AE3161"/>
  <c r="AE1245"/>
  <c r="AE1621"/>
  <c r="AE121"/>
  <c r="AE785"/>
  <c r="AE2633"/>
  <c r="AE461"/>
  <c r="AE1221"/>
  <c r="AE3165"/>
  <c r="AE1217"/>
  <c r="AE3065"/>
  <c r="AE3417"/>
  <c r="AE1341"/>
  <c r="AE2101"/>
  <c r="AE537"/>
  <c r="AE2393"/>
  <c r="AE1865"/>
  <c r="AE1717"/>
  <c r="AE665"/>
  <c r="AE669"/>
  <c r="AE1813"/>
  <c r="AE569"/>
  <c r="AE1233"/>
  <c r="AE3081"/>
  <c r="AE2417"/>
  <c r="AE149"/>
  <c r="AE2093"/>
  <c r="AE2981"/>
  <c r="AE1673"/>
  <c r="AE925"/>
  <c r="AE2069"/>
  <c r="AE825"/>
  <c r="AE1489"/>
  <c r="AE3345"/>
  <c r="AE3456"/>
  <c r="AE1229"/>
  <c r="AE2245"/>
  <c r="AE937"/>
  <c r="AE2241"/>
  <c r="AE1689"/>
  <c r="AE1765"/>
  <c r="AE457"/>
  <c r="AE1121"/>
  <c r="AE2841"/>
  <c r="AE601"/>
  <c r="AE1841"/>
  <c r="AE3385"/>
  <c r="AE749"/>
  <c r="AE1381"/>
  <c r="AE73"/>
  <c r="AE993"/>
  <c r="AE2969"/>
  <c r="AE285"/>
  <c r="AE1173"/>
  <c r="AE3117"/>
  <c r="AE849"/>
  <c r="AE2697"/>
  <c r="AE2293"/>
  <c r="AE1241"/>
  <c r="AE1949"/>
  <c r="AE3093"/>
  <c r="AE1849"/>
  <c r="AE2513"/>
  <c r="AE117"/>
  <c r="AE2097"/>
  <c r="AE3321"/>
  <c r="AE1005"/>
  <c r="AE1637"/>
  <c r="AE329"/>
  <c r="AE1249"/>
  <c r="AE3233"/>
  <c r="AE1885"/>
  <c r="AE3029"/>
  <c r="AE1785"/>
  <c r="AE61"/>
  <c r="AE821"/>
  <c r="AE2381"/>
  <c r="AE1265"/>
  <c r="AE3313"/>
  <c r="AE1197"/>
  <c r="AE1829"/>
  <c r="AE521"/>
  <c r="AE1185"/>
  <c r="AE1349"/>
  <c r="AE297"/>
  <c r="AE321"/>
  <c r="AE2169"/>
  <c r="AE2833"/>
  <c r="AE437"/>
  <c r="AE2509"/>
  <c r="AE1509"/>
  <c r="AE201"/>
  <c r="AE865"/>
  <c r="AE2585"/>
  <c r="AE2001"/>
  <c r="AE3225"/>
  <c r="AE345"/>
  <c r="AE737"/>
  <c r="AE2713"/>
  <c r="AE1457"/>
  <c r="AE3249"/>
  <c r="AE1389"/>
  <c r="AE773"/>
  <c r="AE2717"/>
  <c r="AE769"/>
  <c r="AE2617"/>
  <c r="AE125"/>
  <c r="AE885"/>
  <c r="AE909"/>
  <c r="AE3121"/>
  <c r="AE341"/>
  <c r="AE2029"/>
  <c r="AE2661"/>
  <c r="AE1353"/>
  <c r="AE1205"/>
  <c r="AE153"/>
  <c r="AE625"/>
  <c r="AE2409"/>
  <c r="AE301"/>
  <c r="AE1189"/>
  <c r="AE3069"/>
  <c r="AE545"/>
  <c r="AE2521"/>
  <c r="AE965"/>
  <c r="AE2909"/>
  <c r="AE961"/>
  <c r="AE2809"/>
  <c r="AE1085"/>
  <c r="AE1845"/>
  <c r="AE281"/>
  <c r="AE221"/>
  <c r="AE597"/>
  <c r="AE2285"/>
  <c r="AE2917"/>
  <c r="AE1609"/>
  <c r="AE2529"/>
  <c r="AE1201"/>
  <c r="AE2985"/>
  <c r="AE1133"/>
  <c r="AE317"/>
  <c r="AE1077"/>
  <c r="AE2637"/>
  <c r="AE1521"/>
  <c r="AE3373"/>
  <c r="AE1453"/>
  <c r="AE2085"/>
  <c r="AE777"/>
  <c r="AE1441"/>
  <c r="AE397"/>
  <c r="AE1761"/>
  <c r="AE2765"/>
  <c r="AE1504"/>
  <c r="AE1248"/>
  <c r="AE224"/>
  <c r="AE3455"/>
  <c r="AE1864"/>
  <c r="AE2200"/>
  <c r="AE2252"/>
  <c r="AE1228"/>
  <c r="AE2740"/>
  <c r="AE1716"/>
  <c r="AE692"/>
  <c r="AE1944"/>
  <c r="AE972"/>
  <c r="AE436"/>
  <c r="AE2236"/>
  <c r="AE1296"/>
  <c r="AE356"/>
  <c r="AE3036"/>
  <c r="AE2012"/>
  <c r="AE2096"/>
  <c r="AE1072"/>
  <c r="AE1092"/>
  <c r="AE68"/>
  <c r="AE3228"/>
  <c r="AE2392"/>
  <c r="AE1368"/>
  <c r="AE2444"/>
  <c r="AE1420"/>
  <c r="AE396"/>
  <c r="AE1848"/>
  <c r="AE824"/>
  <c r="AE940"/>
  <c r="AE3072"/>
  <c r="AE820"/>
  <c r="AE968"/>
  <c r="AE60"/>
  <c r="AE2276"/>
  <c r="AE3064"/>
  <c r="AE2040"/>
  <c r="AE3180"/>
  <c r="AE2156"/>
  <c r="AE1132"/>
  <c r="AE2240"/>
  <c r="AE1216"/>
  <c r="AE192"/>
  <c r="AE2728"/>
  <c r="AE3032"/>
  <c r="AE3084"/>
  <c r="AE2060"/>
  <c r="AE1172"/>
  <c r="AE2664"/>
  <c r="AE840"/>
  <c r="AE1980"/>
  <c r="AE956"/>
  <c r="AE3088"/>
  <c r="AE1040"/>
  <c r="AE3172"/>
  <c r="AE2148"/>
  <c r="AE100"/>
  <c r="AE632"/>
  <c r="AE2880"/>
  <c r="AE2132"/>
  <c r="AE3360"/>
  <c r="AE1112"/>
  <c r="AE140"/>
  <c r="AE928"/>
  <c r="AE568"/>
  <c r="AE2816"/>
  <c r="AE3092"/>
  <c r="AE2068"/>
  <c r="AE3376"/>
  <c r="AE2380"/>
  <c r="AE96"/>
  <c r="AE564"/>
  <c r="AE3448"/>
  <c r="AE712"/>
  <c r="AE2876"/>
  <c r="AE2960"/>
  <c r="AE1936"/>
  <c r="AE2020"/>
  <c r="AE996"/>
  <c r="AE2472"/>
  <c r="AE1448"/>
  <c r="AE3164"/>
  <c r="AE2140"/>
  <c r="AE2224"/>
  <c r="AE1200"/>
  <c r="AE1220"/>
  <c r="AE2776"/>
  <c r="AE1752"/>
  <c r="AE1804"/>
  <c r="AE544"/>
  <c r="AE1464"/>
  <c r="AE556"/>
  <c r="AE3244"/>
  <c r="AE1820"/>
  <c r="AE1904"/>
  <c r="AE880"/>
  <c r="AE3444"/>
  <c r="AE1500"/>
  <c r="AE476"/>
  <c r="AE2608"/>
  <c r="AE560"/>
  <c r="AE2628"/>
  <c r="AE1604"/>
  <c r="AE3424"/>
  <c r="AE2360"/>
  <c r="AE312"/>
  <c r="AE2476"/>
  <c r="AE1452"/>
  <c r="AE2560"/>
  <c r="AE1536"/>
  <c r="AE512"/>
  <c r="AE2460"/>
  <c r="AE412"/>
  <c r="AE2544"/>
  <c r="AE1520"/>
  <c r="AE2564"/>
  <c r="AE1540"/>
  <c r="AE516"/>
  <c r="AE3096"/>
  <c r="AE2072"/>
  <c r="AE2124"/>
  <c r="AE1100"/>
  <c r="AE2912"/>
  <c r="AE1888"/>
  <c r="AE3276"/>
  <c r="AE2620"/>
  <c r="AE1680"/>
  <c r="AE740"/>
  <c r="AE1528"/>
  <c r="AE504"/>
  <c r="AE620"/>
  <c r="AE2752"/>
  <c r="AE1192"/>
  <c r="AE1968"/>
  <c r="AE964"/>
  <c r="AE2520"/>
  <c r="AE1548"/>
  <c r="AE2336"/>
  <c r="AE1312"/>
  <c r="AE288"/>
  <c r="AE2804"/>
  <c r="AE3412"/>
  <c r="AE136"/>
  <c r="AE2384"/>
  <c r="AE1444"/>
  <c r="AE1684"/>
  <c r="AE660"/>
  <c r="AE2168"/>
  <c r="AE1260"/>
  <c r="AE320"/>
  <c r="AE2700"/>
  <c r="AE3188"/>
  <c r="AE116"/>
  <c r="AE3344"/>
  <c r="AE264"/>
  <c r="AE2428"/>
  <c r="AE2512"/>
  <c r="AE1488"/>
  <c r="AE1572"/>
  <c r="AE548"/>
  <c r="AE1556"/>
  <c r="AE532"/>
  <c r="AE3372"/>
  <c r="AE1512"/>
  <c r="AE488"/>
  <c r="AE3479"/>
  <c r="AE3478"/>
  <c r="AE3486"/>
  <c r="AE3503"/>
  <c r="AE3488"/>
  <c r="AE3487"/>
  <c r="AE3498"/>
  <c r="AE3475"/>
  <c r="AE3485"/>
  <c r="AE3484"/>
  <c r="AE113"/>
  <c r="AE1897"/>
  <c r="AE2945"/>
  <c r="AE677"/>
  <c r="AE2557"/>
  <c r="AE1721"/>
  <c r="AE2641"/>
  <c r="AE133"/>
  <c r="AE2077"/>
  <c r="AE2965"/>
  <c r="AE2161"/>
  <c r="AE3253"/>
  <c r="AE1837"/>
  <c r="AE2725"/>
  <c r="AE1417"/>
  <c r="AE2061"/>
  <c r="AE3433"/>
  <c r="AE1597"/>
  <c r="AE2357"/>
  <c r="AE793"/>
  <c r="AE2885"/>
  <c r="AE733"/>
  <c r="AE1833"/>
  <c r="AE1109"/>
  <c r="AE1857"/>
  <c r="AE2797"/>
  <c r="AE3273"/>
  <c r="AE273"/>
  <c r="AE1213"/>
  <c r="AE2121"/>
  <c r="AE1973"/>
  <c r="AE3041"/>
  <c r="AE921"/>
  <c r="AE245"/>
  <c r="AE2317"/>
  <c r="AE3057"/>
  <c r="AE1045"/>
  <c r="AE2989"/>
  <c r="AE465"/>
  <c r="AE2313"/>
  <c r="AE2977"/>
  <c r="AE3141"/>
  <c r="AE989"/>
  <c r="AE2089"/>
  <c r="AE1365"/>
  <c r="AE2113"/>
  <c r="AE3053"/>
  <c r="AE3269"/>
  <c r="AE529"/>
  <c r="AE1469"/>
  <c r="AE2377"/>
  <c r="AE2309"/>
  <c r="AE157"/>
  <c r="AE1257"/>
  <c r="AE1301"/>
  <c r="AE2305"/>
  <c r="AE57"/>
  <c r="AE3205"/>
  <c r="AE721"/>
  <c r="AE1661"/>
  <c r="AE2569"/>
  <c r="AE2421"/>
  <c r="AE2189"/>
  <c r="AE1821"/>
  <c r="AE2709"/>
  <c r="AE1465"/>
  <c r="AE2385"/>
  <c r="AE3413"/>
  <c r="AE1805"/>
  <c r="AE2081"/>
  <c r="AE3429"/>
  <c r="AE1681"/>
  <c r="AE3277"/>
  <c r="AE845"/>
  <c r="AE3241"/>
  <c r="AE1757"/>
  <c r="AE2133"/>
  <c r="AE633"/>
  <c r="AE1297"/>
  <c r="AE3145"/>
  <c r="AE973"/>
  <c r="AE2757"/>
  <c r="AE605"/>
  <c r="AE1449"/>
  <c r="AE1749"/>
  <c r="AE2753"/>
  <c r="AE505"/>
  <c r="AE997"/>
  <c r="AE1937"/>
  <c r="AE2877"/>
  <c r="AE3449"/>
  <c r="AE353"/>
  <c r="AE1101"/>
  <c r="AE2073"/>
  <c r="AE1073"/>
  <c r="AE3113"/>
  <c r="AE3137"/>
  <c r="AE613"/>
  <c r="AE2493"/>
  <c r="AE2673"/>
  <c r="AE405"/>
  <c r="AE2349"/>
  <c r="AE81"/>
  <c r="AE1929"/>
  <c r="AE2593"/>
  <c r="AE1181"/>
  <c r="AE2325"/>
  <c r="AE1081"/>
  <c r="AE1745"/>
  <c r="AE3341"/>
  <c r="AE485"/>
  <c r="AE2365"/>
  <c r="AE3125"/>
  <c r="AE1561"/>
  <c r="AE3472"/>
  <c r="AE1917"/>
  <c r="AE2677"/>
  <c r="AE2445"/>
  <c r="AE1981"/>
  <c r="AE2741"/>
  <c r="AE1373"/>
  <c r="AE2517"/>
  <c r="AE1273"/>
  <c r="AE837"/>
  <c r="AE2781"/>
  <c r="AE3157"/>
  <c r="AE1657"/>
  <c r="AE2321"/>
  <c r="AE3349"/>
  <c r="AE1997"/>
  <c r="AE269"/>
  <c r="AE1629"/>
  <c r="AE2773"/>
  <c r="AE1529"/>
  <c r="AE2961"/>
  <c r="AE565"/>
  <c r="AE2125"/>
  <c r="AE1093"/>
  <c r="AE3037"/>
  <c r="AE65"/>
  <c r="AE1913"/>
  <c r="AE2577"/>
  <c r="AE261"/>
  <c r="AE2205"/>
  <c r="AE257"/>
  <c r="AE2105"/>
  <c r="AE2769"/>
  <c r="AE373"/>
  <c r="AE141"/>
  <c r="AE1113"/>
  <c r="AE177"/>
  <c r="AE1961"/>
  <c r="AE109"/>
  <c r="AE2449"/>
  <c r="AE53"/>
  <c r="AE1613"/>
  <c r="AE497"/>
  <c r="AE2537"/>
  <c r="AE429"/>
  <c r="AE3061"/>
  <c r="AE2009"/>
  <c r="AE2789"/>
  <c r="AE1481"/>
  <c r="AE2145"/>
  <c r="AE1625"/>
  <c r="AE3495"/>
  <c r="AE289"/>
  <c r="AE1293"/>
  <c r="AE2265"/>
  <c r="AE2117"/>
  <c r="AE1065"/>
  <c r="AE1089"/>
  <c r="AE2937"/>
  <c r="AE445"/>
  <c r="AE2273"/>
  <c r="AE1565"/>
  <c r="AE2453"/>
  <c r="AE1209"/>
  <c r="AE2129"/>
  <c r="AE3353"/>
  <c r="AE1549"/>
  <c r="AE1165"/>
  <c r="AE2949"/>
  <c r="AE797"/>
  <c r="AE1641"/>
  <c r="AE1685"/>
  <c r="AE2689"/>
  <c r="AE441"/>
  <c r="AE421"/>
  <c r="AE1361"/>
  <c r="AE2301"/>
  <c r="AE3217"/>
  <c r="AE2805"/>
  <c r="AE781"/>
  <c r="AE1753"/>
  <c r="AE197"/>
  <c r="AE2141"/>
  <c r="AE193"/>
  <c r="AE2041"/>
  <c r="AE517"/>
  <c r="AE2461"/>
  <c r="AE513"/>
  <c r="AE2361"/>
  <c r="AE1605"/>
  <c r="AE553"/>
  <c r="AE577"/>
  <c r="AE2425"/>
  <c r="AE3089"/>
  <c r="AE2528"/>
  <c r="AE480"/>
  <c r="AE2228"/>
  <c r="AE1204"/>
  <c r="AE3404"/>
  <c r="AE2632"/>
  <c r="AE1972"/>
  <c r="AE948"/>
  <c r="AE3364"/>
  <c r="AE3040"/>
  <c r="AE2016"/>
  <c r="AE2968"/>
  <c r="AE1996"/>
  <c r="AE2484"/>
  <c r="AE1460"/>
  <c r="AE72"/>
  <c r="AE2320"/>
  <c r="AE1380"/>
  <c r="AE2936"/>
  <c r="AE3052"/>
  <c r="AE2028"/>
  <c r="AE2112"/>
  <c r="AE1088"/>
  <c r="AE1364"/>
  <c r="AE340"/>
  <c r="AE344"/>
  <c r="AE1908"/>
  <c r="AE884"/>
  <c r="AE2056"/>
  <c r="AE1032"/>
  <c r="AE1148"/>
  <c r="AE124"/>
  <c r="AE208"/>
  <c r="AE2340"/>
  <c r="AE2324"/>
  <c r="AE1300"/>
  <c r="AE276"/>
  <c r="AE2972"/>
  <c r="AE3056"/>
  <c r="AE2032"/>
  <c r="AE2052"/>
  <c r="AE1028"/>
  <c r="AE2400"/>
  <c r="AE2868"/>
  <c r="AE1844"/>
  <c r="AE3220"/>
  <c r="AE3016"/>
  <c r="AE1992"/>
  <c r="AE3132"/>
  <c r="AE2108"/>
  <c r="AE1084"/>
  <c r="AE2192"/>
  <c r="AE1168"/>
  <c r="AE144"/>
  <c r="AE1252"/>
  <c r="AE228"/>
  <c r="AE1016"/>
  <c r="AE108"/>
  <c r="AE468"/>
  <c r="AE3316"/>
  <c r="AE1704"/>
  <c r="AE680"/>
  <c r="AE2396"/>
  <c r="AE1456"/>
  <c r="AE452"/>
  <c r="AE984"/>
  <c r="AE2196"/>
  <c r="AE148"/>
  <c r="AE3004"/>
  <c r="AE2064"/>
  <c r="AE1124"/>
  <c r="AE3408"/>
  <c r="AE1656"/>
  <c r="AE748"/>
  <c r="AE3156"/>
  <c r="AE732"/>
  <c r="AE2864"/>
  <c r="AE2884"/>
  <c r="AE1860"/>
  <c r="AE3160"/>
  <c r="AE2136"/>
  <c r="AE88"/>
  <c r="AE2188"/>
  <c r="AE1164"/>
  <c r="AE1592"/>
  <c r="AE684"/>
  <c r="AE1000"/>
  <c r="AE2716"/>
  <c r="AE2800"/>
  <c r="AE1776"/>
  <c r="AE1796"/>
  <c r="AE772"/>
  <c r="AE2328"/>
  <c r="AE1304"/>
  <c r="AE280"/>
  <c r="AE1356"/>
  <c r="AE332"/>
  <c r="AE1120"/>
  <c r="AE1116"/>
  <c r="AE92"/>
  <c r="AE176"/>
  <c r="AE2244"/>
  <c r="AE196"/>
  <c r="AE728"/>
  <c r="AE2828"/>
  <c r="AE780"/>
  <c r="AE3060"/>
  <c r="AE3212"/>
  <c r="AE2688"/>
  <c r="AE2408"/>
  <c r="AE1384"/>
  <c r="AE900"/>
  <c r="AE2088"/>
  <c r="AE1064"/>
  <c r="AE2524"/>
  <c r="AE1584"/>
  <c r="AE580"/>
  <c r="AE2904"/>
  <c r="AE1880"/>
  <c r="AE1932"/>
  <c r="AE908"/>
  <c r="AE2720"/>
  <c r="AE1696"/>
  <c r="AE3462"/>
  <c r="AE3496"/>
  <c r="AE3457"/>
  <c r="AE3506"/>
  <c r="AE3466"/>
  <c r="AE3463"/>
  <c r="AE3499"/>
  <c r="AE3473"/>
  <c r="AE3508"/>
  <c r="AE3467"/>
  <c r="AE3465"/>
  <c r="AE3491"/>
  <c r="AE2181"/>
  <c r="AE917"/>
  <c r="AE2861"/>
  <c r="AE1053"/>
  <c r="AE1941"/>
  <c r="AE697"/>
  <c r="AE1617"/>
  <c r="AE1057"/>
  <c r="AE2441"/>
  <c r="AE1157"/>
  <c r="AE3101"/>
  <c r="AE897"/>
  <c r="AE2745"/>
  <c r="AE509"/>
  <c r="AE3185"/>
  <c r="AE593"/>
  <c r="AE2037"/>
  <c r="AE2801"/>
  <c r="AE789"/>
  <c r="AE2733"/>
  <c r="AE209"/>
  <c r="AE2057"/>
  <c r="AE2721"/>
  <c r="AE2649"/>
  <c r="AE2737"/>
  <c r="AE725"/>
  <c r="AE2669"/>
  <c r="AE913"/>
  <c r="AE2761"/>
  <c r="AE77"/>
  <c r="AE2053"/>
  <c r="AE1001"/>
  <c r="AE2049"/>
  <c r="AE3209"/>
  <c r="AE1405"/>
  <c r="AE2165"/>
  <c r="AE401"/>
  <c r="AE2249"/>
  <c r="AE2913"/>
  <c r="AE2545"/>
  <c r="AE533"/>
  <c r="AE2477"/>
  <c r="AE893"/>
  <c r="AE1653"/>
  <c r="AE1421"/>
  <c r="AE2629"/>
  <c r="AE1577"/>
  <c r="AE1601"/>
  <c r="AE3325"/>
  <c r="AE957"/>
  <c r="AE1013"/>
  <c r="AE3085"/>
  <c r="AE349"/>
  <c r="AE1493"/>
  <c r="AE249"/>
  <c r="AE741"/>
  <c r="AE2621"/>
  <c r="AE97"/>
  <c r="AE1817"/>
  <c r="AE2701"/>
  <c r="AE1413"/>
  <c r="AE105"/>
  <c r="AE1153"/>
  <c r="AE3001"/>
  <c r="AE765"/>
  <c r="AE1269"/>
  <c r="AE217"/>
  <c r="AE3077"/>
  <c r="AE2025"/>
  <c r="AE3073"/>
  <c r="AE549"/>
  <c r="AE2429"/>
  <c r="AE3189"/>
  <c r="AE3301"/>
  <c r="AE225"/>
  <c r="AE2201"/>
  <c r="AE3013"/>
  <c r="AE1705"/>
  <c r="AE3009"/>
  <c r="AE1253"/>
  <c r="AE3133"/>
  <c r="AE609"/>
  <c r="AE2329"/>
  <c r="AE1329"/>
  <c r="AE3393"/>
  <c r="AE237"/>
  <c r="AE869"/>
  <c r="AE2749"/>
  <c r="AE481"/>
  <c r="AE2457"/>
  <c r="AE1905"/>
  <c r="AE3401"/>
  <c r="AE1581"/>
  <c r="AE2469"/>
  <c r="AE1161"/>
  <c r="AE1825"/>
  <c r="AE3369"/>
  <c r="AE93"/>
  <c r="AE1237"/>
  <c r="AE3181"/>
  <c r="AE1425"/>
  <c r="AE3281"/>
  <c r="AE589"/>
  <c r="AE977"/>
  <c r="AE2825"/>
  <c r="AE3229"/>
  <c r="AE561"/>
  <c r="AE2601"/>
  <c r="AE2625"/>
  <c r="AE101"/>
  <c r="AE2889"/>
  <c r="AE2217"/>
  <c r="AE365"/>
  <c r="AE2705"/>
  <c r="AE309"/>
  <c r="AE1869"/>
  <c r="AE753"/>
  <c r="AE2793"/>
  <c r="AE685"/>
  <c r="AE1317"/>
  <c r="AE3197"/>
  <c r="AE673"/>
  <c r="AE857"/>
  <c r="AE2693"/>
  <c r="AE1385"/>
  <c r="AE2433"/>
  <c r="AE165"/>
  <c r="AE2045"/>
  <c r="AE2549"/>
  <c r="AE1497"/>
  <c r="AE2929"/>
  <c r="AE661"/>
  <c r="AE2605"/>
  <c r="AE337"/>
  <c r="AE2185"/>
  <c r="AE2849"/>
  <c r="AE1117"/>
  <c r="AE2261"/>
  <c r="AE1017"/>
  <c r="AE1061"/>
  <c r="AE2941"/>
  <c r="AE417"/>
  <c r="AE3213"/>
  <c r="AE1037"/>
  <c r="AE453"/>
  <c r="AE2397"/>
  <c r="AE449"/>
  <c r="AE2297"/>
  <c r="AE573"/>
  <c r="AE1333"/>
  <c r="AE2893"/>
  <c r="AE3483"/>
  <c r="AE653"/>
  <c r="AE2865"/>
  <c r="AE85"/>
  <c r="AE1773"/>
  <c r="AE2405"/>
  <c r="AE1097"/>
  <c r="AE2017"/>
  <c r="AE3365"/>
  <c r="AE369"/>
  <c r="AE2153"/>
  <c r="AE3201"/>
  <c r="AE933"/>
  <c r="AE2813"/>
  <c r="AE1713"/>
  <c r="AE3309"/>
  <c r="AE1645"/>
  <c r="AE3045"/>
  <c r="AE1737"/>
  <c r="AE2401"/>
  <c r="AE3237"/>
  <c r="AE2033"/>
  <c r="AE3381"/>
  <c r="AE1965"/>
  <c r="AE2597"/>
  <c r="AE1289"/>
  <c r="AE1953"/>
  <c r="AE1881"/>
  <c r="AE1969"/>
  <c r="AE3317"/>
  <c r="AE1901"/>
  <c r="AE145"/>
  <c r="AE1993"/>
  <c r="AE2657"/>
  <c r="AE2289"/>
  <c r="AE277"/>
  <c r="AE2221"/>
  <c r="AE2853"/>
  <c r="AE1545"/>
  <c r="AE2209"/>
  <c r="AE2373"/>
  <c r="AE1321"/>
  <c r="AE1345"/>
  <c r="AE3193"/>
  <c r="AE701"/>
  <c r="AE1461"/>
  <c r="AE409"/>
  <c r="AE841"/>
  <c r="AE3304"/>
  <c r="AE1688"/>
  <c r="AE664"/>
  <c r="AE2764"/>
  <c r="AE716"/>
  <c r="AE180"/>
  <c r="AE3292"/>
  <c r="AE2508"/>
  <c r="AE2996"/>
  <c r="AE3144"/>
  <c r="AE3232"/>
  <c r="AE2784"/>
  <c r="AE1760"/>
  <c r="AE2888"/>
  <c r="AE1912"/>
  <c r="AE888"/>
  <c r="AE1004"/>
  <c r="AE3136"/>
  <c r="AE64"/>
  <c r="AE2388"/>
  <c r="AE3320"/>
  <c r="AE2600"/>
  <c r="AE1576"/>
  <c r="AE552"/>
  <c r="AE1184"/>
  <c r="AE2932"/>
  <c r="AE3080"/>
  <c r="AE2172"/>
  <c r="AE1232"/>
  <c r="AE292"/>
  <c r="AE3312"/>
  <c r="AE1948"/>
  <c r="AE924"/>
  <c r="AE1008"/>
  <c r="AE3076"/>
  <c r="AE3420"/>
  <c r="AE1560"/>
  <c r="AE536"/>
  <c r="AE2636"/>
  <c r="AE588"/>
  <c r="AE1376"/>
  <c r="AE352"/>
  <c r="AE3416"/>
  <c r="AE1492"/>
  <c r="AE348"/>
  <c r="AE2480"/>
  <c r="AE2500"/>
  <c r="AE1476"/>
  <c r="AE800"/>
  <c r="AE2292"/>
  <c r="AE1268"/>
  <c r="AE244"/>
  <c r="AE3494"/>
  <c r="AE2696"/>
  <c r="AE1788"/>
  <c r="AE848"/>
  <c r="AE3388"/>
  <c r="AE1720"/>
  <c r="AE696"/>
  <c r="AE812"/>
  <c r="AE2944"/>
  <c r="AE3400"/>
  <c r="AE1640"/>
  <c r="AE616"/>
  <c r="AE2076"/>
  <c r="AE1052"/>
  <c r="AE1136"/>
  <c r="AE112"/>
  <c r="AE132"/>
  <c r="AE3324"/>
  <c r="AE296"/>
  <c r="AE1756"/>
  <c r="AE816"/>
  <c r="AE3300"/>
  <c r="AE2676"/>
  <c r="AE1652"/>
  <c r="AE628"/>
  <c r="AE2824"/>
  <c r="AE1800"/>
  <c r="AE776"/>
  <c r="AE1916"/>
  <c r="AE892"/>
  <c r="AE3024"/>
  <c r="AE976"/>
  <c r="AE3108"/>
  <c r="AE2084"/>
  <c r="AE3471"/>
  <c r="AE3048"/>
  <c r="AE2024"/>
  <c r="AE668"/>
  <c r="AE2820"/>
  <c r="AE1784"/>
  <c r="AE876"/>
  <c r="AE1236"/>
  <c r="AE212"/>
  <c r="AE1012"/>
  <c r="AE3440"/>
  <c r="AE392"/>
  <c r="AE2556"/>
  <c r="AE2640"/>
  <c r="AE1616"/>
  <c r="AE1700"/>
  <c r="AE676"/>
  <c r="AE3332"/>
  <c r="AE2488"/>
  <c r="AE440"/>
  <c r="AE2604"/>
  <c r="AE1580"/>
  <c r="AE1664"/>
  <c r="AE640"/>
  <c r="AE2964"/>
  <c r="AE1940"/>
  <c r="AE2844"/>
  <c r="AE796"/>
  <c r="AE2948"/>
  <c r="AE1924"/>
  <c r="AE584"/>
  <c r="AE2832"/>
  <c r="AE1892"/>
  <c r="AE2424"/>
  <c r="AE376"/>
  <c r="AE2540"/>
  <c r="AE1516"/>
  <c r="AE2624"/>
  <c r="AE1600"/>
  <c r="AE576"/>
  <c r="AE1876"/>
  <c r="AE852"/>
  <c r="AE3112"/>
  <c r="AE3240"/>
  <c r="AE856"/>
  <c r="AE2956"/>
  <c r="AE372"/>
  <c r="AE520"/>
  <c r="AE2768"/>
  <c r="AE1828"/>
  <c r="AE1812"/>
  <c r="AE1768"/>
  <c r="AE3028"/>
  <c r="AE1884"/>
  <c r="AE2184"/>
  <c r="AE1160"/>
  <c r="AE1276"/>
  <c r="AE252"/>
  <c r="AE336"/>
  <c r="AE2468"/>
  <c r="AE2232"/>
  <c r="AE1324"/>
  <c r="AE384"/>
  <c r="AE2708"/>
  <c r="AE1128"/>
  <c r="AE2588"/>
  <c r="AE1648"/>
  <c r="AE644"/>
  <c r="AE328"/>
  <c r="AE2492"/>
  <c r="AE2576"/>
  <c r="AE1552"/>
  <c r="AE1636"/>
  <c r="AE612"/>
  <c r="AE2856"/>
  <c r="AE2352"/>
  <c r="AE1348"/>
  <c r="AE2464"/>
  <c r="AE1440"/>
  <c r="AE2104"/>
  <c r="AE1196"/>
  <c r="AE256"/>
  <c r="AE2204"/>
  <c r="AE3502"/>
  <c r="AE3476"/>
  <c r="AE3505"/>
  <c r="AE3504"/>
  <c r="AE3468"/>
  <c r="AE3490"/>
  <c r="AE3461"/>
  <c r="AE3460"/>
  <c r="AE3489"/>
  <c r="AE3501"/>
  <c r="AE2481"/>
  <c r="AE3441"/>
  <c r="AE469"/>
  <c r="AE2413"/>
  <c r="AE1677"/>
  <c r="AE1393"/>
  <c r="AE3177"/>
  <c r="AE1069"/>
  <c r="AE1957"/>
  <c r="AE649"/>
  <c r="AE1313"/>
  <c r="AE3297"/>
  <c r="AE1733"/>
  <c r="AE425"/>
  <c r="AE1729"/>
  <c r="AE3397"/>
  <c r="AE1853"/>
  <c r="AE2613"/>
  <c r="AE1049"/>
  <c r="AE2905"/>
  <c r="AE2229"/>
  <c r="AE1177"/>
  <c r="AE645"/>
  <c r="AE1649"/>
  <c r="AE2589"/>
  <c r="AE3245"/>
  <c r="AE385"/>
  <c r="AE1325"/>
  <c r="AE2233"/>
  <c r="AE2213"/>
  <c r="AE3153"/>
  <c r="AE905"/>
  <c r="AE501"/>
  <c r="AE1569"/>
  <c r="AE2573"/>
  <c r="AE3357"/>
  <c r="AE1989"/>
  <c r="AE681"/>
  <c r="AE1985"/>
  <c r="AE229"/>
  <c r="AE2109"/>
  <c r="AE2869"/>
  <c r="AE1305"/>
  <c r="AE305"/>
  <c r="AE2345"/>
  <c r="AE2369"/>
  <c r="AE3409"/>
  <c r="AE1725"/>
  <c r="AE2485"/>
  <c r="AE1433"/>
  <c r="AE881"/>
  <c r="AE2665"/>
  <c r="AE557"/>
  <c r="AE1445"/>
  <c r="AE137"/>
  <c r="AE801"/>
  <c r="AE2777"/>
  <c r="AE2225"/>
  <c r="AE213"/>
  <c r="AE2157"/>
  <c r="AE1541"/>
  <c r="AE489"/>
  <c r="AE1537"/>
  <c r="AE3425"/>
  <c r="AE3109"/>
  <c r="AE1801"/>
  <c r="AE2465"/>
  <c r="AE477"/>
  <c r="AE853"/>
  <c r="AE2541"/>
  <c r="AE3173"/>
  <c r="AE2785"/>
  <c r="AE2501"/>
  <c r="AE1193"/>
  <c r="AE2497"/>
  <c r="AE2821"/>
  <c r="AE1769"/>
  <c r="AE2817"/>
  <c r="AE293"/>
  <c r="AE2173"/>
  <c r="AE2933"/>
  <c r="AE817"/>
  <c r="AE2857"/>
  <c r="AE2881"/>
  <c r="AE357"/>
  <c r="AE2237"/>
  <c r="AE2997"/>
  <c r="AE1945"/>
  <c r="AE2337"/>
  <c r="AE2957"/>
  <c r="AE69"/>
  <c r="AE2013"/>
  <c r="AE2389"/>
  <c r="AE889"/>
  <c r="AE1553"/>
  <c r="AE1669"/>
  <c r="AE361"/>
  <c r="AE1409"/>
  <c r="AE3265"/>
  <c r="AE1021"/>
  <c r="AE1525"/>
  <c r="AE473"/>
  <c r="AE861"/>
  <c r="AE2005"/>
  <c r="AE761"/>
  <c r="AE2193"/>
  <c r="AE3221"/>
  <c r="AE1357"/>
  <c r="AE241"/>
  <c r="AE2281"/>
  <c r="AE173"/>
  <c r="AE805"/>
  <c r="AE2685"/>
  <c r="AE161"/>
  <c r="AE89"/>
  <c r="AE325"/>
  <c r="AE2269"/>
  <c r="AE2645"/>
  <c r="AE1145"/>
  <c r="AE1809"/>
  <c r="AE3405"/>
  <c r="AE1485"/>
  <c r="AE901"/>
  <c r="AE2845"/>
  <c r="AE641"/>
  <c r="AE2489"/>
  <c r="AE253"/>
  <c r="AE757"/>
  <c r="AE2829"/>
  <c r="AE2565"/>
  <c r="AE413"/>
  <c r="AE1513"/>
  <c r="AE1557"/>
  <c r="AE2561"/>
  <c r="AE313"/>
  <c r="AE1501"/>
  <c r="AE1877"/>
  <c r="AE377"/>
  <c r="AE1041"/>
  <c r="AE717"/>
  <c r="AE1693"/>
  <c r="AE2837"/>
  <c r="AE1593"/>
  <c r="AE2257"/>
  <c r="AE3285"/>
  <c r="AE2437"/>
  <c r="AE1129"/>
  <c r="AE2177"/>
  <c r="AE3333"/>
  <c r="AE1789"/>
  <c r="AE689"/>
  <c r="AE2473"/>
  <c r="AE621"/>
  <c r="AE2021"/>
  <c r="AE713"/>
  <c r="AE1377"/>
  <c r="AE3097"/>
  <c r="AE1009"/>
  <c r="AE3049"/>
  <c r="AE941"/>
  <c r="AE1573"/>
  <c r="AE265"/>
  <c r="AE929"/>
  <c r="AE181"/>
  <c r="AE2253"/>
  <c r="AE541"/>
  <c r="AE1429"/>
  <c r="AE185"/>
  <c r="AE1105"/>
  <c r="AE2953"/>
  <c r="AE525"/>
  <c r="AE945"/>
  <c r="AE2729"/>
  <c r="AE877"/>
  <c r="AE2277"/>
  <c r="AE969"/>
  <c r="AE1633"/>
  <c r="AE3377"/>
  <c r="AE2353"/>
  <c r="AE3445"/>
  <c r="AE1261"/>
  <c r="AE1893"/>
  <c r="AE585"/>
  <c r="AE1505"/>
  <c r="AE3293"/>
  <c r="AE1925"/>
  <c r="AE617"/>
  <c r="AE1665"/>
  <c r="AE3389"/>
  <c r="AE1277"/>
  <c r="AE1781"/>
  <c r="AE729"/>
  <c r="AE1437"/>
  <c r="AE2581"/>
  <c r="AE1337"/>
  <c r="AE581"/>
  <c r="AE1585"/>
  <c r="AE2525"/>
  <c r="AE3437"/>
  <c r="AE2901"/>
  <c r="AE493"/>
  <c r="AE1401"/>
  <c r="AE1125"/>
  <c r="AE2065"/>
  <c r="AE3005"/>
  <c r="AE3289"/>
  <c r="AE1741"/>
  <c r="AE1777"/>
  <c r="AE3257"/>
  <c r="AE1709"/>
  <c r="AE2341"/>
  <c r="AE1033"/>
  <c r="AE1697"/>
  <c r="AE1861"/>
  <c r="AE809"/>
  <c r="AE833"/>
  <c r="AE2681"/>
  <c r="AE189"/>
  <c r="AE949"/>
  <c r="AE3021"/>
  <c r="AE1309"/>
  <c r="AE2197"/>
  <c r="AE953"/>
  <c r="AE1873"/>
  <c r="AE709"/>
  <c r="AE2653"/>
  <c r="AE705"/>
  <c r="AE2553"/>
  <c r="AE829"/>
  <c r="AE1589"/>
  <c r="AE3149"/>
  <c r="AE1029"/>
  <c r="AE2973"/>
  <c r="AE1025"/>
  <c r="AE2873"/>
  <c r="AE381"/>
  <c r="AE1141"/>
  <c r="AE1285"/>
  <c r="AE233"/>
  <c r="AE1281"/>
  <c r="AE3129"/>
  <c r="AE637"/>
  <c r="AE1397"/>
  <c r="AE2137"/>
  <c r="AE2533"/>
  <c r="AE1225"/>
  <c r="AE1889"/>
  <c r="AE3421"/>
  <c r="AE3025"/>
  <c r="AE629"/>
  <c r="AE1369"/>
  <c r="AE2609"/>
  <c r="AE3361"/>
  <c r="AE1517"/>
  <c r="AE2149"/>
  <c r="AE693"/>
  <c r="AE3305"/>
  <c r="AE2712"/>
  <c r="AE1740"/>
  <c r="AE2456"/>
  <c r="AE1432"/>
  <c r="AE408"/>
  <c r="AE1484"/>
  <c r="AE460"/>
  <c r="AE2272"/>
  <c r="AE2376"/>
  <c r="AE1176"/>
  <c r="AE152"/>
  <c r="AE204"/>
  <c r="AE992"/>
  <c r="AE3348"/>
  <c r="AE920"/>
  <c r="AE3020"/>
  <c r="AE736"/>
  <c r="AE3288"/>
  <c r="AE2120"/>
  <c r="AE1096"/>
  <c r="AE1212"/>
  <c r="AE188"/>
  <c r="AE272"/>
  <c r="AE2404"/>
  <c r="AE3436"/>
  <c r="AE988"/>
  <c r="AE3120"/>
  <c r="AE3140"/>
  <c r="AE2116"/>
  <c r="AE2208"/>
  <c r="AE160"/>
  <c r="AE3284"/>
  <c r="AE3196"/>
  <c r="AE2256"/>
  <c r="AE1316"/>
  <c r="AE2872"/>
  <c r="AE2988"/>
  <c r="AE1964"/>
  <c r="AE2048"/>
  <c r="AE1024"/>
  <c r="AE3256"/>
  <c r="AE2280"/>
  <c r="AE1256"/>
  <c r="AE232"/>
  <c r="AE2584"/>
  <c r="AE1612"/>
  <c r="AE2516"/>
  <c r="AE1372"/>
  <c r="AE432"/>
  <c r="AE3368"/>
  <c r="AE2008"/>
  <c r="AE1036"/>
  <c r="AE2848"/>
  <c r="AE1824"/>
  <c r="AE1672"/>
  <c r="AE648"/>
  <c r="AE2812"/>
  <c r="AE764"/>
  <c r="AE2896"/>
  <c r="AE1872"/>
  <c r="AE2980"/>
  <c r="AE1956"/>
  <c r="AE932"/>
  <c r="AE2744"/>
  <c r="AE2860"/>
  <c r="AE1836"/>
  <c r="AE1920"/>
  <c r="AE896"/>
  <c r="AE3100"/>
  <c r="AE3184"/>
  <c r="AE2160"/>
  <c r="AE2180"/>
  <c r="AE1156"/>
  <c r="AE2680"/>
  <c r="AE2796"/>
  <c r="AE1772"/>
  <c r="AE1856"/>
  <c r="AE832"/>
  <c r="AE1108"/>
  <c r="AE84"/>
  <c r="AE3392"/>
  <c r="AE2344"/>
  <c r="AE1320"/>
  <c r="AE2780"/>
  <c r="AE1840"/>
  <c r="AE836"/>
  <c r="AE2976"/>
  <c r="AE1952"/>
  <c r="AE3224"/>
  <c r="AE2940"/>
  <c r="AE2000"/>
  <c r="AE1060"/>
  <c r="AE3260"/>
  <c r="AE2616"/>
  <c r="AE2732"/>
  <c r="AE1708"/>
  <c r="AE1792"/>
  <c r="AE768"/>
  <c r="AE1044"/>
  <c r="AE1692"/>
  <c r="AE752"/>
  <c r="AE3168"/>
  <c r="AE2144"/>
  <c r="AE2612"/>
  <c r="AE1588"/>
  <c r="AE2760"/>
  <c r="AE1736"/>
  <c r="AE1852"/>
  <c r="AE828"/>
  <c r="AE912"/>
  <c r="AE3044"/>
  <c r="AE3452"/>
  <c r="AE2808"/>
  <c r="AE760"/>
  <c r="AE2924"/>
  <c r="AE1900"/>
  <c r="AE3008"/>
  <c r="AE1984"/>
  <c r="AE960"/>
  <c r="AE2260"/>
  <c r="AE3308"/>
  <c r="AE424"/>
  <c r="AE2592"/>
  <c r="AE1568"/>
  <c r="AE2036"/>
  <c r="AE2440"/>
  <c r="AE1416"/>
  <c r="AE1532"/>
  <c r="AE508"/>
  <c r="AE592"/>
  <c r="AE2724"/>
  <c r="AE916"/>
  <c r="AE360"/>
  <c r="AE2928"/>
  <c r="AE1608"/>
  <c r="AE2748"/>
  <c r="AE1724"/>
  <c r="AE700"/>
  <c r="AE1808"/>
  <c r="AE784"/>
  <c r="AE2916"/>
  <c r="AE868"/>
  <c r="AE3268"/>
  <c r="AE1400"/>
  <c r="AE492"/>
  <c r="AE2900"/>
  <c r="AE672"/>
  <c r="AE2420"/>
  <c r="AE1396"/>
  <c r="AE3340"/>
  <c r="AE2568"/>
  <c r="AE1544"/>
  <c r="AE2684"/>
  <c r="AE1660"/>
  <c r="AE636"/>
  <c r="AE1744"/>
  <c r="AE720"/>
  <c r="AE2852"/>
  <c r="AE804"/>
  <c r="AE3204"/>
  <c r="AE2836"/>
  <c r="AE2792"/>
  <c r="AE3236"/>
  <c r="AE1048"/>
  <c r="AE3148"/>
  <c r="AE76"/>
  <c r="AE2356"/>
  <c r="AE1332"/>
  <c r="AE2504"/>
  <c r="AE1480"/>
  <c r="AE1596"/>
  <c r="AE572"/>
  <c r="AE656"/>
  <c r="AE2788"/>
  <c r="AE3396"/>
  <c r="AE2552"/>
  <c r="AE2668"/>
  <c r="AE1644"/>
  <c r="AE1728"/>
  <c r="AE704"/>
  <c r="AE2004"/>
  <c r="AE980"/>
  <c r="AE3248"/>
  <c r="AE168"/>
  <c r="AE2908"/>
  <c r="AE860"/>
  <c r="AE2992"/>
  <c r="AE944"/>
  <c r="AE3012"/>
  <c r="AE1988"/>
  <c r="AE3356"/>
  <c r="AE1496"/>
  <c r="AE472"/>
  <c r="AE2572"/>
  <c r="AE524"/>
  <c r="AE3336"/>
  <c r="AE1208"/>
  <c r="AE184"/>
  <c r="AE300"/>
  <c r="AE2432"/>
  <c r="AE3176"/>
  <c r="AE2152"/>
  <c r="AE104"/>
  <c r="AE1564"/>
  <c r="AE540"/>
  <c r="AE624"/>
  <c r="AE2692"/>
  <c r="AE3384"/>
  <c r="AE2268"/>
  <c r="AE1244"/>
  <c r="AE220"/>
  <c r="AE1328"/>
  <c r="AE304"/>
  <c r="AE2372"/>
  <c r="AE324"/>
  <c r="AE2648"/>
  <c r="AE1624"/>
  <c r="AE1676"/>
  <c r="AE652"/>
  <c r="AE416"/>
  <c r="AE2164"/>
  <c r="AE1140"/>
  <c r="AE2312"/>
  <c r="AE1288"/>
  <c r="AE1404"/>
  <c r="AE380"/>
  <c r="AE464"/>
  <c r="AE2596"/>
  <c r="AE3208"/>
  <c r="AE3128"/>
  <c r="AE1080"/>
  <c r="AE56"/>
  <c r="AE2220"/>
  <c r="AE172"/>
  <c r="AE2304"/>
  <c r="AE1280"/>
  <c r="AE1180"/>
  <c r="AE156"/>
  <c r="AE2288"/>
  <c r="AE3380"/>
  <c r="AE864"/>
  <c r="AE3216"/>
  <c r="AE1360"/>
  <c r="AE1352"/>
  <c r="AE2660"/>
  <c r="AE120"/>
  <c r="AE1620"/>
  <c r="AE2536"/>
  <c r="AE2840"/>
  <c r="AE1868"/>
  <c r="AE2656"/>
  <c r="AE608"/>
  <c r="AE3328"/>
  <c r="AE2296"/>
  <c r="AE2412"/>
  <c r="AE1388"/>
  <c r="AE1472"/>
  <c r="AE448"/>
  <c r="AE724"/>
  <c r="AE1960"/>
  <c r="AE3104"/>
  <c r="AE2548"/>
  <c r="AE1524"/>
  <c r="AE500"/>
  <c r="AE2952"/>
  <c r="AE1928"/>
  <c r="AE1020"/>
  <c r="AE80"/>
  <c r="AE404"/>
  <c r="AE3252"/>
  <c r="AE872"/>
  <c r="AE707"/>
  <c r="AE1731"/>
  <c r="AE2755"/>
  <c r="AE103"/>
  <c r="AE1127"/>
  <c r="AE2151"/>
  <c r="AE3175"/>
  <c r="AE3319"/>
  <c r="AE3315"/>
  <c r="AE403"/>
  <c r="AE1427"/>
  <c r="AE2451"/>
  <c r="AE191"/>
  <c r="AE959"/>
  <c r="AE1215"/>
  <c r="AE1983"/>
  <c r="AE2239"/>
  <c r="AE3007"/>
  <c r="AE247"/>
  <c r="AE503"/>
  <c r="AE1271"/>
  <c r="AE1527"/>
  <c r="AE2295"/>
  <c r="AE2551"/>
  <c r="AE3327"/>
  <c r="AE143"/>
  <c r="AE771"/>
  <c r="AE1795"/>
  <c r="AE2819"/>
  <c r="AE111"/>
  <c r="AE1135"/>
  <c r="AE2159"/>
  <c r="AE3183"/>
  <c r="AE1051"/>
  <c r="AE2075"/>
  <c r="AE3099"/>
  <c r="AE167"/>
  <c r="AE423"/>
  <c r="AE679"/>
  <c r="AE1191"/>
  <c r="AE1447"/>
  <c r="AE1703"/>
  <c r="AE2215"/>
  <c r="AE2471"/>
  <c r="AE2727"/>
  <c r="AE3247"/>
  <c r="AE723"/>
  <c r="AE979"/>
  <c r="AE1747"/>
  <c r="AE2003"/>
  <c r="AE2771"/>
  <c r="AE3027"/>
  <c r="AE235"/>
  <c r="AE491"/>
  <c r="AE747"/>
  <c r="AE1003"/>
  <c r="AE1259"/>
  <c r="AE1515"/>
  <c r="AE1771"/>
  <c r="AE2027"/>
  <c r="AE2283"/>
  <c r="AE2539"/>
  <c r="AE2795"/>
  <c r="AE3051"/>
  <c r="AE3271"/>
  <c r="AE3267"/>
  <c r="AE611"/>
  <c r="AE1635"/>
  <c r="AE2659"/>
  <c r="AE323"/>
  <c r="AE835"/>
  <c r="AE1091"/>
  <c r="AE1347"/>
  <c r="AE1859"/>
  <c r="AE2115"/>
  <c r="AE2371"/>
  <c r="AE2883"/>
  <c r="AE3139"/>
  <c r="AE687"/>
  <c r="AE1711"/>
  <c r="AE2735"/>
  <c r="AE603"/>
  <c r="AE1627"/>
  <c r="AE2651"/>
  <c r="AE999"/>
  <c r="AE2023"/>
  <c r="AE3047"/>
  <c r="AE419"/>
  <c r="AE1443"/>
  <c r="AE2467"/>
  <c r="AE131"/>
  <c r="AE1155"/>
  <c r="AE2179"/>
  <c r="AE239"/>
  <c r="AE1263"/>
  <c r="AE2287"/>
  <c r="AE155"/>
  <c r="AE1179"/>
  <c r="AE2203"/>
  <c r="AE3371"/>
  <c r="AE363"/>
  <c r="AE619"/>
  <c r="AE1387"/>
  <c r="AE1643"/>
  <c r="AE2411"/>
  <c r="AE2667"/>
  <c r="AE951"/>
  <c r="AE1975"/>
  <c r="AE2999"/>
  <c r="AE3431"/>
  <c r="AE3395"/>
  <c r="AE227"/>
  <c r="AE1251"/>
  <c r="AE2275"/>
  <c r="AE335"/>
  <c r="AE1167"/>
  <c r="AE2191"/>
  <c r="AE967"/>
  <c r="AE735"/>
  <c r="AE1759"/>
  <c r="AE2783"/>
  <c r="AE279"/>
  <c r="AE535"/>
  <c r="AE1303"/>
  <c r="AE1559"/>
  <c r="AE2327"/>
  <c r="AE2583"/>
  <c r="AE3375"/>
  <c r="AE3239"/>
  <c r="AE263"/>
  <c r="AE775"/>
  <c r="AE1287"/>
  <c r="AE2055"/>
  <c r="AE3219"/>
  <c r="AE971"/>
  <c r="AE1995"/>
  <c r="AE3019"/>
  <c r="AE343"/>
  <c r="AE855"/>
  <c r="AE1367"/>
  <c r="AE1879"/>
  <c r="AE2391"/>
  <c r="AE2903"/>
  <c r="AE3481"/>
  <c r="AE3303"/>
  <c r="AE1863"/>
  <c r="AE2119"/>
  <c r="AE2887"/>
  <c r="AE3143"/>
  <c r="AE95"/>
  <c r="AE351"/>
  <c r="AE1119"/>
  <c r="AE1375"/>
  <c r="AE2143"/>
  <c r="AE2399"/>
  <c r="AE3167"/>
  <c r="AE779"/>
  <c r="AE1803"/>
  <c r="AE2827"/>
  <c r="AE919"/>
  <c r="AE1943"/>
  <c r="AE2967"/>
  <c r="AE3227"/>
  <c r="AE3363"/>
  <c r="AE1359"/>
  <c r="AE2383"/>
  <c r="AE315"/>
  <c r="AE571"/>
  <c r="AE1339"/>
  <c r="AE1595"/>
  <c r="AE2363"/>
  <c r="AE2619"/>
  <c r="AE1671"/>
  <c r="AE2695"/>
  <c r="AE3493"/>
  <c r="AE3347"/>
  <c r="AE51"/>
  <c r="AE307"/>
  <c r="AE1075"/>
  <c r="AE1331"/>
  <c r="AE2099"/>
  <c r="AE2355"/>
  <c r="AE3123"/>
  <c r="AE331"/>
  <c r="AE587"/>
  <c r="AE1355"/>
  <c r="AE1611"/>
  <c r="AE2379"/>
  <c r="AE2635"/>
  <c r="AE2007"/>
  <c r="AE3031"/>
  <c r="AE3291"/>
  <c r="AE1336"/>
  <c r="AE744"/>
  <c r="AE1436"/>
  <c r="AE308"/>
  <c r="AE2704"/>
  <c r="AE1780"/>
  <c r="AE756"/>
  <c r="AE2348"/>
  <c r="AE2672"/>
  <c r="AE1468"/>
  <c r="AE3272"/>
  <c r="AE2284"/>
  <c r="AE236"/>
  <c r="AE596"/>
  <c r="AE1832"/>
  <c r="AE1264"/>
  <c r="AE260"/>
  <c r="AE3124"/>
  <c r="AE2100"/>
  <c r="AE1076"/>
  <c r="AE3280"/>
  <c r="AE2248"/>
  <c r="AE1224"/>
  <c r="AE2364"/>
  <c r="AE1340"/>
  <c r="AE316"/>
  <c r="AE1424"/>
  <c r="AE400"/>
  <c r="AE2532"/>
  <c r="AE484"/>
  <c r="AE248"/>
  <c r="AE2496"/>
  <c r="AE2772"/>
  <c r="AE1748"/>
  <c r="AE3428"/>
  <c r="AE3296"/>
  <c r="AE2264"/>
  <c r="AE1240"/>
  <c r="AE216"/>
  <c r="AE2316"/>
  <c r="AE1292"/>
  <c r="AE268"/>
  <c r="AE3352"/>
  <c r="AE904"/>
  <c r="AE3152"/>
  <c r="AE2212"/>
  <c r="AE3116"/>
  <c r="AE2176"/>
  <c r="AE284"/>
  <c r="AE2436"/>
  <c r="AE147"/>
  <c r="AE915"/>
  <c r="AE1171"/>
  <c r="AE1939"/>
  <c r="AE2195"/>
  <c r="AE2963"/>
  <c r="AE291"/>
  <c r="AE1315"/>
  <c r="AE2339"/>
  <c r="AE515"/>
  <c r="AE1027"/>
  <c r="AE1539"/>
  <c r="AE2051"/>
  <c r="AE2563"/>
  <c r="AE3075"/>
  <c r="AE623"/>
  <c r="AE879"/>
  <c r="AE1647"/>
  <c r="AE1903"/>
  <c r="AE2671"/>
  <c r="AE2927"/>
  <c r="AE539"/>
  <c r="AE795"/>
  <c r="AE1563"/>
  <c r="AE1819"/>
  <c r="AE2587"/>
  <c r="AE2843"/>
  <c r="AE3243"/>
  <c r="AE3379"/>
  <c r="AE3387"/>
  <c r="AE99"/>
  <c r="AE355"/>
  <c r="AE867"/>
  <c r="AE1123"/>
  <c r="AE1379"/>
  <c r="AE1891"/>
  <c r="AE2147"/>
  <c r="AE2403"/>
  <c r="AE2915"/>
  <c r="AE3171"/>
  <c r="AE579"/>
  <c r="AE1603"/>
  <c r="AE2627"/>
  <c r="AE743"/>
  <c r="AE1767"/>
  <c r="AE2791"/>
  <c r="AE275"/>
  <c r="AE531"/>
  <c r="AE787"/>
  <c r="AE1043"/>
  <c r="AE1299"/>
  <c r="AE1555"/>
  <c r="AE1811"/>
  <c r="AE2067"/>
  <c r="AE2323"/>
  <c r="AE2579"/>
  <c r="AE2835"/>
  <c r="AE3091"/>
  <c r="AE299"/>
  <c r="AE1323"/>
  <c r="AE2347"/>
  <c r="AE3335"/>
  <c r="AE163"/>
  <c r="AE931"/>
  <c r="AE1187"/>
  <c r="AE1955"/>
  <c r="AE2211"/>
  <c r="AE2979"/>
  <c r="AE643"/>
  <c r="AE899"/>
  <c r="AE1667"/>
  <c r="AE1923"/>
  <c r="AE2691"/>
  <c r="AE2947"/>
  <c r="AE551"/>
  <c r="AE1575"/>
  <c r="AE2599"/>
  <c r="AE3255"/>
  <c r="AE383"/>
  <c r="AE1407"/>
  <c r="AE2431"/>
  <c r="AE439"/>
  <c r="AE695"/>
  <c r="AE1463"/>
  <c r="AE1719"/>
  <c r="AE2487"/>
  <c r="AE2743"/>
  <c r="AE3259"/>
  <c r="AE995"/>
  <c r="AE2019"/>
  <c r="AE3043"/>
  <c r="AE79"/>
  <c r="AE911"/>
  <c r="AE1935"/>
  <c r="AE2959"/>
  <c r="AE123"/>
  <c r="AE1147"/>
  <c r="AE2171"/>
  <c r="AE3195"/>
  <c r="AE711"/>
  <c r="AE1735"/>
  <c r="AE371"/>
  <c r="AE627"/>
  <c r="AE1395"/>
  <c r="AE1651"/>
  <c r="AE2419"/>
  <c r="AE2675"/>
  <c r="AE479"/>
  <c r="AE1503"/>
  <c r="AE2527"/>
  <c r="AE139"/>
  <c r="AE1163"/>
  <c r="AE2187"/>
  <c r="AE1047"/>
  <c r="AE2071"/>
  <c r="AE3095"/>
  <c r="AE3235"/>
  <c r="AE1231"/>
  <c r="AE2255"/>
  <c r="AE519"/>
  <c r="AE1543"/>
  <c r="AE1799"/>
  <c r="AE2567"/>
  <c r="AE2823"/>
  <c r="AE3079"/>
  <c r="AE3339"/>
  <c r="AE3223"/>
  <c r="AE179"/>
  <c r="AE1203"/>
  <c r="AE2227"/>
  <c r="AE287"/>
  <c r="AE1311"/>
  <c r="AE2335"/>
  <c r="AE715"/>
  <c r="AE1739"/>
  <c r="AE2763"/>
  <c r="AE599"/>
  <c r="AE1623"/>
  <c r="AE2647"/>
  <c r="AE507"/>
  <c r="AE1531"/>
  <c r="AE2555"/>
  <c r="AE3283"/>
  <c r="AE3439"/>
  <c r="AE1011"/>
  <c r="AE2035"/>
  <c r="AE3059"/>
  <c r="AE863"/>
  <c r="AE1887"/>
  <c r="AE2911"/>
  <c r="AE267"/>
  <c r="AE1035"/>
  <c r="AE1291"/>
  <c r="AE2059"/>
  <c r="AE2315"/>
  <c r="AE3083"/>
  <c r="AE663"/>
  <c r="AE1687"/>
  <c r="AE2711"/>
  <c r="AE847"/>
  <c r="AE1103"/>
  <c r="AE1871"/>
  <c r="AE2127"/>
  <c r="AE2895"/>
  <c r="AE3151"/>
  <c r="AE391"/>
  <c r="AE2183"/>
  <c r="AE2951"/>
  <c r="AE3215"/>
  <c r="AE3351"/>
  <c r="AE927"/>
  <c r="AE1951"/>
  <c r="AE2975"/>
  <c r="AE75"/>
  <c r="AE1099"/>
  <c r="AE2123"/>
  <c r="AE3147"/>
  <c r="AE471"/>
  <c r="AE1495"/>
  <c r="AE2519"/>
  <c r="AE3295"/>
  <c r="AE2300"/>
  <c r="AE420"/>
  <c r="AE444"/>
  <c r="AE2368"/>
  <c r="AE808"/>
  <c r="AE600"/>
  <c r="AE2580"/>
  <c r="AE240"/>
  <c r="AE2308"/>
  <c r="AE1284"/>
  <c r="AE3482"/>
  <c r="AE792"/>
  <c r="AE2892"/>
  <c r="AE52"/>
  <c r="AE200"/>
  <c r="AE2448"/>
  <c r="AE1508"/>
  <c r="AE3432"/>
  <c r="AE1272"/>
  <c r="AE364"/>
  <c r="AE2652"/>
  <c r="AE3068"/>
  <c r="AE2044"/>
  <c r="AE2128"/>
  <c r="AE1104"/>
  <c r="AE1188"/>
  <c r="AE164"/>
  <c r="AE3000"/>
  <c r="AE1976"/>
  <c r="AE952"/>
  <c r="AE2092"/>
  <c r="AE1068"/>
  <c r="AE3200"/>
  <c r="AE1152"/>
  <c r="AE128"/>
  <c r="AE2452"/>
  <c r="AE1428"/>
  <c r="AE2332"/>
  <c r="AE1308"/>
  <c r="AE2416"/>
  <c r="AE1392"/>
  <c r="AE368"/>
  <c r="AE1412"/>
  <c r="AE388"/>
  <c r="AE195"/>
  <c r="AE451"/>
  <c r="AE1219"/>
  <c r="AE1475"/>
  <c r="AE2243"/>
  <c r="AE2499"/>
  <c r="AE303"/>
  <c r="AE815"/>
  <c r="AE1071"/>
  <c r="AE1327"/>
  <c r="AE1839"/>
  <c r="AE2095"/>
  <c r="AE2351"/>
  <c r="AE2863"/>
  <c r="AE3119"/>
  <c r="AE219"/>
  <c r="AE731"/>
  <c r="AE987"/>
  <c r="AE1243"/>
  <c r="AE1755"/>
  <c r="AE2011"/>
  <c r="AE2267"/>
  <c r="AE2779"/>
  <c r="AE3035"/>
  <c r="AE615"/>
  <c r="AE1639"/>
  <c r="AE2663"/>
  <c r="AE3359"/>
  <c r="AE447"/>
  <c r="AE703"/>
  <c r="AE1471"/>
  <c r="AE1727"/>
  <c r="AE2495"/>
  <c r="AE2751"/>
  <c r="AE759"/>
  <c r="AE1015"/>
  <c r="AE1783"/>
  <c r="AE2039"/>
  <c r="AE2807"/>
  <c r="AE3063"/>
  <c r="AE3323"/>
  <c r="AE547"/>
  <c r="AE1059"/>
  <c r="AE1571"/>
  <c r="AE2083"/>
  <c r="AE2595"/>
  <c r="AE3107"/>
  <c r="AE399"/>
  <c r="AE259"/>
  <c r="AE1283"/>
  <c r="AE2307"/>
  <c r="AE3399"/>
  <c r="AE211"/>
  <c r="AE467"/>
  <c r="AE1235"/>
  <c r="AE1491"/>
  <c r="AE2259"/>
  <c r="AE2515"/>
  <c r="AE3415"/>
  <c r="AE175"/>
  <c r="AE431"/>
  <c r="AE1199"/>
  <c r="AE1455"/>
  <c r="AE2223"/>
  <c r="AE2479"/>
  <c r="AE91"/>
  <c r="AE347"/>
  <c r="AE1115"/>
  <c r="AE1371"/>
  <c r="AE2139"/>
  <c r="AE2395"/>
  <c r="AE3163"/>
  <c r="AE231"/>
  <c r="AE487"/>
  <c r="AE1255"/>
  <c r="AE1511"/>
  <c r="AE2279"/>
  <c r="AE2535"/>
  <c r="AE3311"/>
  <c r="AE3307"/>
  <c r="AE63"/>
  <c r="AE319"/>
  <c r="AE575"/>
  <c r="AE831"/>
  <c r="AE1087"/>
  <c r="AE1343"/>
  <c r="AE1599"/>
  <c r="AE1855"/>
  <c r="AE2111"/>
  <c r="AE2367"/>
  <c r="AE2623"/>
  <c r="AE2879"/>
  <c r="AE3135"/>
  <c r="AE1067"/>
  <c r="AE2091"/>
  <c r="AE3115"/>
  <c r="AE119"/>
  <c r="AE375"/>
  <c r="AE631"/>
  <c r="AE887"/>
  <c r="AE1143"/>
  <c r="AE1399"/>
  <c r="AE1655"/>
  <c r="AE1911"/>
  <c r="AE2167"/>
  <c r="AE2423"/>
  <c r="AE2679"/>
  <c r="AE2935"/>
  <c r="AE3191"/>
  <c r="AE3451"/>
  <c r="AE3407"/>
  <c r="AE463"/>
  <c r="AE67"/>
  <c r="AE751"/>
  <c r="AE1775"/>
  <c r="AE2799"/>
  <c r="AE667"/>
  <c r="AE1691"/>
  <c r="AE2715"/>
  <c r="AE295"/>
  <c r="AE1319"/>
  <c r="AE2343"/>
  <c r="AE3391"/>
  <c r="AE83"/>
  <c r="AE339"/>
  <c r="AE595"/>
  <c r="AE851"/>
  <c r="AE1107"/>
  <c r="AE1363"/>
  <c r="AE1619"/>
  <c r="AE1875"/>
  <c r="AE2131"/>
  <c r="AE2387"/>
  <c r="AE2643"/>
  <c r="AE2899"/>
  <c r="AE3155"/>
  <c r="AE127"/>
  <c r="AE1151"/>
  <c r="AE2175"/>
  <c r="AE3199"/>
  <c r="AE107"/>
  <c r="AE875"/>
  <c r="AE1131"/>
  <c r="AE1899"/>
  <c r="AE2155"/>
  <c r="AE2923"/>
  <c r="AE3179"/>
  <c r="AE483"/>
  <c r="AE739"/>
  <c r="AE1507"/>
  <c r="AE1763"/>
  <c r="AE2531"/>
  <c r="AE2787"/>
  <c r="AE655"/>
  <c r="AE1423"/>
  <c r="AE1679"/>
  <c r="AE2447"/>
  <c r="AE2703"/>
  <c r="AE379"/>
  <c r="AE891"/>
  <c r="AE1403"/>
  <c r="AE1915"/>
  <c r="AE2427"/>
  <c r="AE2939"/>
  <c r="AE199"/>
  <c r="AE455"/>
  <c r="AE1223"/>
  <c r="AE1991"/>
  <c r="AE2247"/>
  <c r="AE2759"/>
  <c r="AE3015"/>
  <c r="AE3279"/>
  <c r="AE115"/>
  <c r="AE883"/>
  <c r="AE1139"/>
  <c r="AE1907"/>
  <c r="AE2163"/>
  <c r="AE2931"/>
  <c r="AE3187"/>
  <c r="AE223"/>
  <c r="AE991"/>
  <c r="AE1247"/>
  <c r="AE2015"/>
  <c r="AE2271"/>
  <c r="AE3039"/>
  <c r="AE395"/>
  <c r="AE907"/>
  <c r="AE1419"/>
  <c r="AE1931"/>
  <c r="AE2443"/>
  <c r="AE2955"/>
  <c r="AE791"/>
  <c r="AE1815"/>
  <c r="AE2839"/>
  <c r="AE975"/>
  <c r="AE1487"/>
  <c r="AE1999"/>
  <c r="AE2511"/>
  <c r="AE3023"/>
  <c r="AE443"/>
  <c r="AE1467"/>
  <c r="AE2491"/>
  <c r="AE2311"/>
  <c r="AE3343"/>
  <c r="AE435"/>
  <c r="AE947"/>
  <c r="AE1459"/>
  <c r="AE1971"/>
  <c r="AE2483"/>
  <c r="AE2995"/>
  <c r="AE543"/>
  <c r="AE1567"/>
  <c r="AE2591"/>
  <c r="AE203"/>
  <c r="AE459"/>
  <c r="AE1227"/>
  <c r="AE1483"/>
  <c r="AE2251"/>
  <c r="AE2507"/>
  <c r="AE3419"/>
  <c r="AE527"/>
  <c r="AE1551"/>
  <c r="AE2575"/>
  <c r="AE251"/>
  <c r="AE1275"/>
  <c r="AE2299"/>
  <c r="AE327"/>
  <c r="AE1351"/>
  <c r="AE3447"/>
  <c r="AE3287"/>
  <c r="AE243"/>
  <c r="AE1267"/>
  <c r="AE2291"/>
  <c r="AE607"/>
  <c r="AE1631"/>
  <c r="AE2655"/>
  <c r="AE151"/>
  <c r="AE407"/>
  <c r="AE1175"/>
  <c r="AE1431"/>
  <c r="AE2199"/>
  <c r="AE2455"/>
  <c r="AE3231"/>
  <c r="AE59"/>
  <c r="AE1083"/>
  <c r="AE2107"/>
  <c r="AE3131"/>
  <c r="AE135"/>
  <c r="AE1159"/>
  <c r="AE1415"/>
  <c r="AE819"/>
  <c r="AE1843"/>
  <c r="AE2867"/>
  <c r="AE159"/>
  <c r="AE671"/>
  <c r="AE1183"/>
  <c r="AE1695"/>
  <c r="AE2207"/>
  <c r="AE2719"/>
  <c r="AE843"/>
  <c r="AE1867"/>
  <c r="AE2891"/>
  <c r="AE727"/>
  <c r="AE1751"/>
  <c r="AE428"/>
  <c r="AE788"/>
  <c r="AE496"/>
  <c r="AE456"/>
  <c r="AE1764"/>
  <c r="AE2216"/>
  <c r="AE3264"/>
  <c r="AE1408"/>
  <c r="AE1668"/>
  <c r="AE528"/>
  <c r="AE3192"/>
  <c r="AE1144"/>
  <c r="AE1344"/>
  <c r="AE2644"/>
  <c r="AE1816"/>
  <c r="AE844"/>
  <c r="AE1632"/>
  <c r="AE2984"/>
  <c r="AE936"/>
  <c r="AE1628"/>
  <c r="AE604"/>
  <c r="AE2736"/>
  <c r="AE1712"/>
  <c r="AE688"/>
  <c r="AE2756"/>
  <c r="AE1732"/>
  <c r="AE708"/>
  <c r="AE2080"/>
  <c r="AE1056"/>
  <c r="AE2920"/>
  <c r="AE1896"/>
  <c r="AE963"/>
  <c r="AE1987"/>
  <c r="AE3011"/>
  <c r="AE559"/>
  <c r="AE1583"/>
  <c r="AE2607"/>
  <c r="AE475"/>
  <c r="AE1499"/>
  <c r="AE2523"/>
  <c r="AE359"/>
  <c r="AE871"/>
  <c r="AE1383"/>
  <c r="AE1895"/>
  <c r="AE2407"/>
  <c r="AE2919"/>
  <c r="AE3435"/>
  <c r="AE659"/>
  <c r="AE1683"/>
  <c r="AE2707"/>
  <c r="AE171"/>
  <c r="AE427"/>
  <c r="AE683"/>
  <c r="AE939"/>
  <c r="AE1195"/>
  <c r="AE1451"/>
  <c r="AE1707"/>
  <c r="AE1963"/>
  <c r="AE2219"/>
  <c r="AE2475"/>
  <c r="AE2731"/>
  <c r="AE2987"/>
  <c r="AE3207"/>
  <c r="AE3203"/>
  <c r="AE3470"/>
  <c r="AE803"/>
  <c r="AE1827"/>
  <c r="AE2851"/>
  <c r="AE367"/>
  <c r="AE1391"/>
  <c r="AE2415"/>
  <c r="AE283"/>
  <c r="AE1307"/>
  <c r="AE2331"/>
  <c r="AE935"/>
  <c r="AE1959"/>
  <c r="AE2983"/>
  <c r="AE255"/>
  <c r="AE511"/>
  <c r="AE767"/>
  <c r="AE1023"/>
  <c r="AE1279"/>
  <c r="AE1535"/>
  <c r="AE1791"/>
  <c r="AE2047"/>
  <c r="AE2303"/>
  <c r="AE2559"/>
  <c r="AE2815"/>
  <c r="AE3071"/>
  <c r="AE55"/>
  <c r="AE311"/>
  <c r="AE567"/>
  <c r="AE823"/>
  <c r="AE1079"/>
  <c r="AE1335"/>
  <c r="AE1591"/>
  <c r="AE1847"/>
  <c r="AE2103"/>
  <c r="AE2359"/>
  <c r="AE2615"/>
  <c r="AE2871"/>
  <c r="AE3127"/>
  <c r="AE3423"/>
  <c r="AE207"/>
  <c r="AE943"/>
  <c r="AE1967"/>
  <c r="AE2991"/>
  <c r="AE859"/>
  <c r="AE1883"/>
  <c r="AE2907"/>
  <c r="AE3443"/>
  <c r="AE555"/>
  <c r="AE811"/>
  <c r="AE1579"/>
  <c r="AE1835"/>
  <c r="AE2603"/>
  <c r="AE2859"/>
  <c r="AE3331"/>
  <c r="AE675"/>
  <c r="AE1699"/>
  <c r="AE2723"/>
  <c r="AE271"/>
  <c r="AE387"/>
  <c r="AE1411"/>
  <c r="AE2435"/>
  <c r="AE495"/>
  <c r="AE1007"/>
  <c r="AE1519"/>
  <c r="AE2031"/>
  <c r="AE2543"/>
  <c r="AE3055"/>
  <c r="AE411"/>
  <c r="AE923"/>
  <c r="AE1435"/>
  <c r="AE1947"/>
  <c r="AE2459"/>
  <c r="AE2971"/>
  <c r="AE807"/>
  <c r="AE1063"/>
  <c r="AE1831"/>
  <c r="AE2087"/>
  <c r="AE2855"/>
  <c r="AE3111"/>
  <c r="AE3383"/>
  <c r="AE3251"/>
  <c r="AE639"/>
  <c r="AE895"/>
  <c r="AE1663"/>
  <c r="AE1919"/>
  <c r="AE2687"/>
  <c r="AE2943"/>
  <c r="AE183"/>
  <c r="AE1207"/>
  <c r="AE2231"/>
  <c r="AE3263"/>
  <c r="AE635"/>
  <c r="AE1659"/>
  <c r="AE2683"/>
  <c r="AE1479"/>
  <c r="AE2503"/>
  <c r="AE3275"/>
  <c r="AE3411"/>
  <c r="AE651"/>
  <c r="AE1675"/>
  <c r="AE2699"/>
  <c r="AE3355"/>
  <c r="AE719"/>
  <c r="AE1743"/>
  <c r="AE2767"/>
  <c r="AE187"/>
  <c r="AE699"/>
  <c r="AE955"/>
  <c r="AE1211"/>
  <c r="AE1723"/>
  <c r="AE1979"/>
  <c r="AE2235"/>
  <c r="AE2747"/>
  <c r="AE3003"/>
  <c r="AE1031"/>
  <c r="AE691"/>
  <c r="AE1715"/>
  <c r="AE2739"/>
  <c r="AE799"/>
  <c r="AE1055"/>
  <c r="AE1823"/>
  <c r="AE2079"/>
  <c r="AE2847"/>
  <c r="AE3103"/>
  <c r="AE87"/>
  <c r="AE1111"/>
  <c r="AE2135"/>
  <c r="AE3159"/>
  <c r="AE3299"/>
  <c r="AE783"/>
  <c r="AE1039"/>
  <c r="AE1295"/>
  <c r="AE1807"/>
  <c r="AE2063"/>
  <c r="AE2319"/>
  <c r="AE2831"/>
  <c r="AE3087"/>
  <c r="AE763"/>
  <c r="AE1019"/>
  <c r="AE1787"/>
  <c r="AE2043"/>
  <c r="AE2811"/>
  <c r="AE3067"/>
  <c r="AE71"/>
  <c r="AE583"/>
  <c r="AE839"/>
  <c r="AE1095"/>
  <c r="AE1607"/>
  <c r="AE2375"/>
  <c r="AE2631"/>
  <c r="AE3454"/>
  <c r="AE3403"/>
  <c r="AE499"/>
  <c r="AE755"/>
  <c r="AE1523"/>
  <c r="AE1779"/>
  <c r="AE2547"/>
  <c r="AE2803"/>
  <c r="AE523"/>
  <c r="AE1547"/>
  <c r="AE2571"/>
  <c r="AE3367"/>
  <c r="AE591"/>
  <c r="AE1615"/>
  <c r="AE2639"/>
  <c r="AE827"/>
  <c r="AE1851"/>
  <c r="AE2875"/>
  <c r="AE647"/>
  <c r="AE903"/>
  <c r="AE1927"/>
  <c r="AE2439"/>
  <c r="AE3211"/>
  <c r="AE563"/>
  <c r="AE1587"/>
  <c r="AE2611"/>
  <c r="AE415"/>
  <c r="AE1439"/>
  <c r="AE2463"/>
  <c r="AE215"/>
  <c r="AE983"/>
  <c r="AE1239"/>
  <c r="AE2263"/>
  <c r="AE2775"/>
  <c r="AE3427"/>
  <c r="AE3438"/>
  <c r="AE3314"/>
  <c r="AE3302"/>
  <c r="AE3238"/>
  <c r="AE3098"/>
  <c r="AE2842"/>
  <c r="AE2586"/>
  <c r="AE2330"/>
  <c r="AE2074"/>
  <c r="AE1818"/>
  <c r="AE1562"/>
  <c r="AE1306"/>
  <c r="AE1050"/>
  <c r="AE794"/>
  <c r="AE538"/>
  <c r="AE282"/>
  <c r="AE2974"/>
  <c r="AE2718"/>
  <c r="AE2462"/>
  <c r="AE2206"/>
  <c r="AE1950"/>
  <c r="AE1694"/>
  <c r="AE1438"/>
  <c r="AE1182"/>
  <c r="AE926"/>
  <c r="AE670"/>
  <c r="AE414"/>
  <c r="AE3170"/>
  <c r="AE2914"/>
  <c r="AE2658"/>
  <c r="AE2402"/>
  <c r="AE2146"/>
  <c r="AE1890"/>
  <c r="AE1634"/>
  <c r="AE1378"/>
  <c r="AE1122"/>
  <c r="AE866"/>
  <c r="AE610"/>
  <c r="AE354"/>
  <c r="AE98"/>
  <c r="AE3469"/>
  <c r="AE3394"/>
  <c r="AE3202"/>
  <c r="AE3226"/>
  <c r="AE3050"/>
  <c r="AE2794"/>
  <c r="AE2538"/>
  <c r="AE2282"/>
  <c r="AE2026"/>
  <c r="AE1770"/>
  <c r="AE1514"/>
  <c r="AE1258"/>
  <c r="AE1002"/>
  <c r="AE746"/>
  <c r="AE490"/>
  <c r="AE234"/>
  <c r="AE494"/>
  <c r="AE174"/>
  <c r="AE3410"/>
  <c r="AE3430"/>
  <c r="AE3206"/>
  <c r="AE3066"/>
  <c r="AE2810"/>
  <c r="AE2554"/>
  <c r="AE2298"/>
  <c r="AE2042"/>
  <c r="AE1786"/>
  <c r="AE1530"/>
  <c r="AE1274"/>
  <c r="AE1018"/>
  <c r="AE762"/>
  <c r="AE506"/>
  <c r="AE250"/>
  <c r="AE3198"/>
  <c r="AE3006"/>
  <c r="AE2942"/>
  <c r="AE2750"/>
  <c r="AE2686"/>
  <c r="AE2494"/>
  <c r="AE2430"/>
  <c r="AE2238"/>
  <c r="AE2174"/>
  <c r="AE1982"/>
  <c r="AE1918"/>
  <c r="AE1726"/>
  <c r="AE1662"/>
  <c r="AE1470"/>
  <c r="AE1406"/>
  <c r="AE1214"/>
  <c r="AE1150"/>
  <c r="AE958"/>
  <c r="AE894"/>
  <c r="AE702"/>
  <c r="AE638"/>
  <c r="AE510"/>
  <c r="AE446"/>
  <c r="AE3138"/>
  <c r="AE3010"/>
  <c r="AE2882"/>
  <c r="AE2754"/>
  <c r="AE2626"/>
  <c r="AE2498"/>
  <c r="AE2370"/>
  <c r="AE2242"/>
  <c r="AE2114"/>
  <c r="AE1986"/>
  <c r="AE1858"/>
  <c r="AE1730"/>
  <c r="AE1602"/>
  <c r="AE1474"/>
  <c r="AE1346"/>
  <c r="AE1218"/>
  <c r="AE1090"/>
  <c r="AE962"/>
  <c r="AE834"/>
  <c r="AE706"/>
  <c r="AE578"/>
  <c r="AE450"/>
  <c r="AE322"/>
  <c r="AE3362"/>
  <c r="AE3350"/>
  <c r="AE3326"/>
  <c r="AE3262"/>
  <c r="AE3062"/>
  <c r="AE2998"/>
  <c r="AE2806"/>
  <c r="AE2742"/>
  <c r="AE2550"/>
  <c r="AE2486"/>
  <c r="AE2294"/>
  <c r="AE2230"/>
  <c r="AE2038"/>
  <c r="AE1974"/>
  <c r="AE1782"/>
  <c r="AE1718"/>
  <c r="AE1526"/>
  <c r="AE1462"/>
  <c r="AE1270"/>
  <c r="AE1206"/>
  <c r="AE1014"/>
  <c r="AE950"/>
  <c r="AE758"/>
  <c r="AE694"/>
  <c r="AE502"/>
  <c r="AE438"/>
  <c r="AE246"/>
  <c r="AE182"/>
  <c r="AE3150"/>
  <c r="AE2894"/>
  <c r="AE2638"/>
  <c r="AE2382"/>
  <c r="AE2126"/>
  <c r="AE1870"/>
  <c r="AE1614"/>
  <c r="AE1358"/>
  <c r="AE1102"/>
  <c r="AE846"/>
  <c r="AE590"/>
  <c r="AE398"/>
  <c r="AE334"/>
  <c r="AE142"/>
  <c r="AE78"/>
  <c r="AE3090"/>
  <c r="AE2834"/>
  <c r="AE2578"/>
  <c r="AE2322"/>
  <c r="AE2066"/>
  <c r="AE1810"/>
  <c r="AE1554"/>
  <c r="AE1298"/>
  <c r="AE1042"/>
  <c r="AE786"/>
  <c r="AE530"/>
  <c r="AE274"/>
  <c r="AE48"/>
  <c r="AE2958"/>
  <c r="AE2446"/>
  <c r="AE1934"/>
  <c r="AE1422"/>
  <c r="AE910"/>
  <c r="AE270"/>
  <c r="AE46"/>
  <c r="AE3492"/>
  <c r="AE3210"/>
  <c r="AE3214"/>
  <c r="AE2950"/>
  <c r="AE2694"/>
  <c r="AE2438"/>
  <c r="AE2182"/>
  <c r="AE1926"/>
  <c r="AE1670"/>
  <c r="AE1414"/>
  <c r="AE1158"/>
  <c r="AE902"/>
  <c r="AE646"/>
  <c r="AE390"/>
  <c r="AE134"/>
  <c r="AE49"/>
  <c r="AE3166"/>
  <c r="AE2910"/>
  <c r="AE2654"/>
  <c r="AE2398"/>
  <c r="AE2142"/>
  <c r="AE1886"/>
  <c r="AE1630"/>
  <c r="AE1374"/>
  <c r="AE1118"/>
  <c r="AE862"/>
  <c r="AE606"/>
  <c r="AE158"/>
  <c r="AE3106"/>
  <c r="AE3042"/>
  <c r="AE2850"/>
  <c r="AE2786"/>
  <c r="AE2594"/>
  <c r="AE2530"/>
  <c r="AE2338"/>
  <c r="AE2274"/>
  <c r="AE2082"/>
  <c r="AE2018"/>
  <c r="AE1826"/>
  <c r="AE1762"/>
  <c r="AE1570"/>
  <c r="AE1506"/>
  <c r="AE1314"/>
  <c r="AE1250"/>
  <c r="AE1058"/>
  <c r="AE994"/>
  <c r="AE802"/>
  <c r="AE738"/>
  <c r="AE546"/>
  <c r="AE482"/>
  <c r="AE290"/>
  <c r="AE226"/>
  <c r="AE3330"/>
  <c r="AE3318"/>
  <c r="AE3414"/>
  <c r="AE3418"/>
  <c r="AE3354"/>
  <c r="AE3294"/>
  <c r="AE3030"/>
  <c r="AE2774"/>
  <c r="AE2518"/>
  <c r="AE2262"/>
  <c r="AE2006"/>
  <c r="AE1750"/>
  <c r="AE1494"/>
  <c r="AE1238"/>
  <c r="AE982"/>
  <c r="AE726"/>
  <c r="AE470"/>
  <c r="AE214"/>
  <c r="AE3178"/>
  <c r="AE3114"/>
  <c r="AE2986"/>
  <c r="AE2922"/>
  <c r="AE2858"/>
  <c r="AE2730"/>
  <c r="AE2666"/>
  <c r="AE2602"/>
  <c r="AE2474"/>
  <c r="AE2410"/>
  <c r="AE2346"/>
  <c r="AE2218"/>
  <c r="AE2154"/>
  <c r="AE2090"/>
  <c r="AE1962"/>
  <c r="AE1898"/>
  <c r="AE1834"/>
  <c r="AE1706"/>
  <c r="AE1642"/>
  <c r="AE1578"/>
  <c r="AE1450"/>
  <c r="AE1386"/>
  <c r="AE1322"/>
  <c r="AE1194"/>
  <c r="AE1130"/>
  <c r="AE1066"/>
  <c r="AE938"/>
  <c r="AE874"/>
  <c r="AE810"/>
  <c r="AE682"/>
  <c r="AE618"/>
  <c r="AE554"/>
  <c r="AE426"/>
  <c r="AE362"/>
  <c r="AE298"/>
  <c r="AE170"/>
  <c r="AE106"/>
  <c r="AE47"/>
  <c r="AE3118"/>
  <c r="AE2862"/>
  <c r="AE2606"/>
  <c r="AE2350"/>
  <c r="AE2094"/>
  <c r="AE1838"/>
  <c r="AE1582"/>
  <c r="AE1326"/>
  <c r="AE1070"/>
  <c r="AE814"/>
  <c r="AE238"/>
  <c r="AE3122"/>
  <c r="AE2866"/>
  <c r="AE2610"/>
  <c r="AE2354"/>
  <c r="AE2098"/>
  <c r="AE1842"/>
  <c r="AE1586"/>
  <c r="AE1330"/>
  <c r="AE1074"/>
  <c r="AE818"/>
  <c r="AE562"/>
  <c r="AE306"/>
  <c r="AE242"/>
  <c r="AE50"/>
  <c r="AE3358"/>
  <c r="AE3334"/>
  <c r="AE3434"/>
  <c r="AE3390"/>
  <c r="AE3310"/>
  <c r="AE3246"/>
  <c r="AE3110"/>
  <c r="AE3046"/>
  <c r="AE2982"/>
  <c r="AE2854"/>
  <c r="AE2790"/>
  <c r="AE2726"/>
  <c r="AE2598"/>
  <c r="AE2534"/>
  <c r="AE2470"/>
  <c r="AE2342"/>
  <c r="AE2278"/>
  <c r="AE2214"/>
  <c r="AE2086"/>
  <c r="AE2022"/>
  <c r="AE1958"/>
  <c r="AE1830"/>
  <c r="AE1766"/>
  <c r="AE1702"/>
  <c r="AE1574"/>
  <c r="AE1510"/>
  <c r="AE1446"/>
  <c r="AE1318"/>
  <c r="AE1254"/>
  <c r="AE1190"/>
  <c r="AE1062"/>
  <c r="AE998"/>
  <c r="AE934"/>
  <c r="AE806"/>
  <c r="AE742"/>
  <c r="AE678"/>
  <c r="AE550"/>
  <c r="AE486"/>
  <c r="AE422"/>
  <c r="AE294"/>
  <c r="AE230"/>
  <c r="AE166"/>
  <c r="AE3002"/>
  <c r="AE2746"/>
  <c r="AE2490"/>
  <c r="AE2234"/>
  <c r="AE1978"/>
  <c r="AE1722"/>
  <c r="AE1466"/>
  <c r="AE1210"/>
  <c r="AE954"/>
  <c r="AE698"/>
  <c r="AE442"/>
  <c r="AE186"/>
  <c r="AE3134"/>
  <c r="AE2878"/>
  <c r="AE2622"/>
  <c r="AE2366"/>
  <c r="AE2110"/>
  <c r="AE1854"/>
  <c r="AE1598"/>
  <c r="AE1342"/>
  <c r="AE1086"/>
  <c r="AE830"/>
  <c r="AE574"/>
  <c r="AE254"/>
  <c r="AE2946"/>
  <c r="AE2690"/>
  <c r="AE2434"/>
  <c r="AE2178"/>
  <c r="AE1922"/>
  <c r="AE1666"/>
  <c r="AE1410"/>
  <c r="AE1154"/>
  <c r="AE898"/>
  <c r="AE642"/>
  <c r="AE386"/>
  <c r="AE130"/>
  <c r="AE3406"/>
  <c r="AE3298"/>
  <c r="AE3234"/>
  <c r="AE3286"/>
  <c r="AE3222"/>
  <c r="AE3386"/>
  <c r="AE3190"/>
  <c r="AE2934"/>
  <c r="AE2678"/>
  <c r="AE2422"/>
  <c r="AE2166"/>
  <c r="AE1910"/>
  <c r="AE1654"/>
  <c r="AE1398"/>
  <c r="AE1142"/>
  <c r="AE886"/>
  <c r="AE630"/>
  <c r="AE374"/>
  <c r="AE118"/>
  <c r="AE3082"/>
  <c r="AE3018"/>
  <c r="AE2954"/>
  <c r="AE2826"/>
  <c r="AE2762"/>
  <c r="AE2698"/>
  <c r="AE2570"/>
  <c r="AE2506"/>
  <c r="AE2442"/>
  <c r="AE2314"/>
  <c r="AE2250"/>
  <c r="AE2186"/>
  <c r="AE2058"/>
  <c r="AE1994"/>
  <c r="AE1930"/>
  <c r="AE1802"/>
  <c r="AE1738"/>
  <c r="AE1674"/>
  <c r="AE1546"/>
  <c r="AE1482"/>
  <c r="AE1418"/>
  <c r="AE1290"/>
  <c r="AE1226"/>
  <c r="AE1162"/>
  <c r="AE1034"/>
  <c r="AE970"/>
  <c r="AE906"/>
  <c r="AE778"/>
  <c r="AE714"/>
  <c r="AE650"/>
  <c r="AE522"/>
  <c r="AE458"/>
  <c r="AE394"/>
  <c r="AE266"/>
  <c r="AE202"/>
  <c r="AE138"/>
  <c r="AE3086"/>
  <c r="AE3022"/>
  <c r="AE2830"/>
  <c r="AE2766"/>
  <c r="AE2574"/>
  <c r="AE2510"/>
  <c r="AE2318"/>
  <c r="AE2254"/>
  <c r="AE2062"/>
  <c r="AE1998"/>
  <c r="AE1806"/>
  <c r="AE1742"/>
  <c r="AE1550"/>
  <c r="AE1486"/>
  <c r="AE1294"/>
  <c r="AE1230"/>
  <c r="AE1038"/>
  <c r="AE974"/>
  <c r="AE782"/>
  <c r="AE718"/>
  <c r="AE3154"/>
  <c r="AE2898"/>
  <c r="AE2642"/>
  <c r="AE2386"/>
  <c r="AE2130"/>
  <c r="AE1874"/>
  <c r="AE1618"/>
  <c r="AE1362"/>
  <c r="AE1106"/>
  <c r="AE850"/>
  <c r="AE594"/>
  <c r="AE338"/>
  <c r="AE82"/>
  <c r="AE2702"/>
  <c r="AE1678"/>
  <c r="AE526"/>
  <c r="AE3442"/>
  <c r="AE3378"/>
  <c r="AE3250"/>
  <c r="AE3382"/>
  <c r="AE3402"/>
  <c r="AE3338"/>
  <c r="AE3453"/>
  <c r="AE3342"/>
  <c r="AE3142"/>
  <c r="AE3078"/>
  <c r="AE2886"/>
  <c r="AE2822"/>
  <c r="AE2630"/>
  <c r="AE2566"/>
  <c r="AE2374"/>
  <c r="AE2310"/>
  <c r="AE2118"/>
  <c r="AE2054"/>
  <c r="AE1862"/>
  <c r="AE1798"/>
  <c r="AE1606"/>
  <c r="AE1542"/>
  <c r="AE1350"/>
  <c r="AE1286"/>
  <c r="AE1094"/>
  <c r="AE1030"/>
  <c r="AE838"/>
  <c r="AE774"/>
  <c r="AE582"/>
  <c r="AE518"/>
  <c r="AE326"/>
  <c r="AE262"/>
  <c r="AE70"/>
  <c r="AE3034"/>
  <c r="AE2778"/>
  <c r="AE2522"/>
  <c r="AE2266"/>
  <c r="AE2010"/>
  <c r="AE1754"/>
  <c r="AE1498"/>
  <c r="AE1242"/>
  <c r="AE986"/>
  <c r="AE730"/>
  <c r="AE474"/>
  <c r="AE218"/>
  <c r="AE3102"/>
  <c r="AE3038"/>
  <c r="AE2846"/>
  <c r="AE2782"/>
  <c r="AE2590"/>
  <c r="AE2526"/>
  <c r="AE2334"/>
  <c r="AE2270"/>
  <c r="AE2078"/>
  <c r="AE2014"/>
  <c r="AE1822"/>
  <c r="AE1758"/>
  <c r="AE1566"/>
  <c r="AE1502"/>
  <c r="AE1310"/>
  <c r="AE1246"/>
  <c r="AE1054"/>
  <c r="AE990"/>
  <c r="AE798"/>
  <c r="AE734"/>
  <c r="AE542"/>
  <c r="AE478"/>
  <c r="AE350"/>
  <c r="AE222"/>
  <c r="AE94"/>
  <c r="AE3230"/>
  <c r="AE2966"/>
  <c r="AE2710"/>
  <c r="AE2454"/>
  <c r="AE2198"/>
  <c r="AE1942"/>
  <c r="AE1686"/>
  <c r="AE1430"/>
  <c r="AE1174"/>
  <c r="AE918"/>
  <c r="AE662"/>
  <c r="AE406"/>
  <c r="AE150"/>
  <c r="AE558"/>
  <c r="AE3186"/>
  <c r="AE2930"/>
  <c r="AE2674"/>
  <c r="AE2418"/>
  <c r="AE2162"/>
  <c r="AE1906"/>
  <c r="AE1650"/>
  <c r="AE1394"/>
  <c r="AE1138"/>
  <c r="AE882"/>
  <c r="AE626"/>
  <c r="AE370"/>
  <c r="AE114"/>
  <c r="AE3346"/>
  <c r="AE3194"/>
  <c r="AE2938"/>
  <c r="AE2682"/>
  <c r="AE2426"/>
  <c r="AE2170"/>
  <c r="AE1914"/>
  <c r="AE1658"/>
  <c r="AE1402"/>
  <c r="AE1146"/>
  <c r="AE890"/>
  <c r="AE634"/>
  <c r="AE378"/>
  <c r="AE122"/>
  <c r="AE318"/>
  <c r="AE62"/>
  <c r="AE3322"/>
  <c r="AE3258"/>
  <c r="AE462"/>
  <c r="AE3366"/>
  <c r="AE3274"/>
  <c r="AE3278"/>
  <c r="AE3014"/>
  <c r="AE2758"/>
  <c r="AE2502"/>
  <c r="AE2246"/>
  <c r="AE1990"/>
  <c r="AE1734"/>
  <c r="AE1478"/>
  <c r="AE1222"/>
  <c r="AE966"/>
  <c r="AE710"/>
  <c r="AE454"/>
  <c r="AE198"/>
  <c r="AE3162"/>
  <c r="AE2970"/>
  <c r="AE2906"/>
  <c r="AE2714"/>
  <c r="AE2650"/>
  <c r="AE2458"/>
  <c r="AE2394"/>
  <c r="AE2202"/>
  <c r="AE2138"/>
  <c r="AE1946"/>
  <c r="AE1882"/>
  <c r="AE1690"/>
  <c r="AE1626"/>
  <c r="AE1434"/>
  <c r="AE1370"/>
  <c r="AE1178"/>
  <c r="AE1114"/>
  <c r="AE922"/>
  <c r="AE858"/>
  <c r="AE666"/>
  <c r="AE602"/>
  <c r="AE410"/>
  <c r="AE346"/>
  <c r="AE154"/>
  <c r="AE90"/>
  <c r="AE286"/>
  <c r="AE2978"/>
  <c r="AE2722"/>
  <c r="AE2466"/>
  <c r="AE2210"/>
  <c r="AE1954"/>
  <c r="AE1698"/>
  <c r="AE1442"/>
  <c r="AE1186"/>
  <c r="AE930"/>
  <c r="AE674"/>
  <c r="AE418"/>
  <c r="AE162"/>
  <c r="AE3266"/>
  <c r="AE3398"/>
  <c r="AE3254"/>
  <c r="AE3290"/>
  <c r="AE3374"/>
  <c r="AE3158"/>
  <c r="AE3094"/>
  <c r="AE2902"/>
  <c r="AE2838"/>
  <c r="AE2646"/>
  <c r="AE2582"/>
  <c r="AE2390"/>
  <c r="AE2326"/>
  <c r="AE2134"/>
  <c r="AE2070"/>
  <c r="AE1878"/>
  <c r="AE1814"/>
  <c r="AE1622"/>
  <c r="AE1558"/>
  <c r="AE1366"/>
  <c r="AE1302"/>
  <c r="AE1110"/>
  <c r="AE1046"/>
  <c r="AE854"/>
  <c r="AE790"/>
  <c r="AE598"/>
  <c r="AE534"/>
  <c r="AE342"/>
  <c r="AE278"/>
  <c r="AE86"/>
  <c r="AE3182"/>
  <c r="AE3054"/>
  <c r="AE2990"/>
  <c r="AE2926"/>
  <c r="AE2798"/>
  <c r="AE2734"/>
  <c r="AE2670"/>
  <c r="AE2542"/>
  <c r="AE2478"/>
  <c r="AE2414"/>
  <c r="AE2286"/>
  <c r="AE2222"/>
  <c r="AE2158"/>
  <c r="AE2030"/>
  <c r="AE1966"/>
  <c r="AE1902"/>
  <c r="AE1774"/>
  <c r="AE1710"/>
  <c r="AE1646"/>
  <c r="AE1518"/>
  <c r="AE1454"/>
  <c r="AE1390"/>
  <c r="AE1262"/>
  <c r="AE1198"/>
  <c r="AE1134"/>
  <c r="AE1006"/>
  <c r="AE942"/>
  <c r="AE878"/>
  <c r="AE750"/>
  <c r="AE686"/>
  <c r="AE622"/>
  <c r="AE430"/>
  <c r="AE366"/>
  <c r="AE302"/>
  <c r="AE110"/>
  <c r="AE3058"/>
  <c r="AE2994"/>
  <c r="AE2802"/>
  <c r="AE2738"/>
  <c r="AE2546"/>
  <c r="AE2482"/>
  <c r="AE2290"/>
  <c r="AE2226"/>
  <c r="AE2034"/>
  <c r="AE1970"/>
  <c r="AE1778"/>
  <c r="AE1714"/>
  <c r="AE1522"/>
  <c r="AE1458"/>
  <c r="AE1266"/>
  <c r="AE1202"/>
  <c r="AE1010"/>
  <c r="AE946"/>
  <c r="AE754"/>
  <c r="AE690"/>
  <c r="AE498"/>
  <c r="AE434"/>
  <c r="AE178"/>
  <c r="AE3282"/>
  <c r="AE3218"/>
  <c r="AE3270"/>
  <c r="AE3446"/>
  <c r="AE3370"/>
  <c r="AE3306"/>
  <c r="AE3242"/>
  <c r="AE3174"/>
  <c r="AE2918"/>
  <c r="AE2662"/>
  <c r="AE2406"/>
  <c r="AE2150"/>
  <c r="AE1894"/>
  <c r="AE1638"/>
  <c r="AE1382"/>
  <c r="AE1126"/>
  <c r="AE870"/>
  <c r="AE614"/>
  <c r="AE358"/>
  <c r="AE102"/>
  <c r="AE3130"/>
  <c r="AE2874"/>
  <c r="AE2618"/>
  <c r="AE2362"/>
  <c r="AE2106"/>
  <c r="AE1850"/>
  <c r="AE1594"/>
  <c r="AE1338"/>
  <c r="AE1082"/>
  <c r="AE826"/>
  <c r="AE570"/>
  <c r="AE314"/>
  <c r="AE58"/>
  <c r="AE3070"/>
  <c r="AE2814"/>
  <c r="AE2558"/>
  <c r="AE2302"/>
  <c r="AE2046"/>
  <c r="AE1790"/>
  <c r="AE1534"/>
  <c r="AE1278"/>
  <c r="AE1022"/>
  <c r="AE766"/>
  <c r="AE382"/>
  <c r="AE190"/>
  <c r="AE126"/>
  <c r="AE3074"/>
  <c r="AE2818"/>
  <c r="AE2562"/>
  <c r="AE2306"/>
  <c r="AE2050"/>
  <c r="AE1794"/>
  <c r="AE1538"/>
  <c r="AE1282"/>
  <c r="AE1026"/>
  <c r="AE770"/>
  <c r="AE514"/>
  <c r="AE258"/>
  <c r="AE194"/>
  <c r="AE66"/>
  <c r="AE3426"/>
  <c r="AE3480"/>
  <c r="AE3450"/>
  <c r="AE3422"/>
  <c r="AE3126"/>
  <c r="AE2870"/>
  <c r="AE2614"/>
  <c r="AE2358"/>
  <c r="AE2102"/>
  <c r="AE1846"/>
  <c r="AE1590"/>
  <c r="AE1334"/>
  <c r="AE1078"/>
  <c r="AE822"/>
  <c r="AE566"/>
  <c r="AE310"/>
  <c r="AE54"/>
  <c r="AE3146"/>
  <c r="AE2890"/>
  <c r="AE2634"/>
  <c r="AE2378"/>
  <c r="AE2122"/>
  <c r="AE1866"/>
  <c r="AE1610"/>
  <c r="AE1354"/>
  <c r="AE1098"/>
  <c r="AE842"/>
  <c r="AE586"/>
  <c r="AE330"/>
  <c r="AE74"/>
  <c r="AE206"/>
  <c r="AE3026"/>
  <c r="AE2962"/>
  <c r="AE2770"/>
  <c r="AE2706"/>
  <c r="AE2514"/>
  <c r="AE2450"/>
  <c r="AE2258"/>
  <c r="AE2194"/>
  <c r="AE2002"/>
  <c r="AE1938"/>
  <c r="AE1746"/>
  <c r="AE1682"/>
  <c r="AE1490"/>
  <c r="AE1426"/>
  <c r="AE1234"/>
  <c r="AE1170"/>
  <c r="AE978"/>
  <c r="AE914"/>
  <c r="AE722"/>
  <c r="AE658"/>
  <c r="AE466"/>
  <c r="AE402"/>
  <c r="AE210"/>
  <c r="AE146"/>
  <c r="AE45"/>
  <c r="AE2190"/>
  <c r="AE1166"/>
  <c r="AE654"/>
  <c r="X1" i="6"/>
  <c r="X5"/>
  <c r="X15"/>
  <c r="X6"/>
  <c r="X4"/>
  <c r="X16"/>
  <c r="X11"/>
  <c r="X3"/>
  <c r="X7"/>
  <c r="X14"/>
  <c r="X10"/>
  <c r="X8"/>
  <c r="X9"/>
  <c r="X13"/>
  <c r="X18"/>
  <c r="X17"/>
  <c r="X12"/>
  <c r="C30"/>
  <c r="G74"/>
  <c r="C25"/>
  <c r="C29"/>
  <c r="G73" s="1"/>
  <c r="G69"/>
  <c r="X23"/>
  <c r="X777"/>
  <c r="X761"/>
  <c r="X745"/>
  <c r="X729"/>
  <c r="X713"/>
  <c r="X697"/>
  <c r="X681"/>
  <c r="X665"/>
  <c r="X649"/>
  <c r="X633"/>
  <c r="X617"/>
  <c r="X601"/>
  <c r="X585"/>
  <c r="X569"/>
  <c r="X553"/>
  <c r="X537"/>
  <c r="X521"/>
  <c r="X505"/>
  <c r="X489"/>
  <c r="X473"/>
  <c r="X457"/>
  <c r="X441"/>
  <c r="X425"/>
  <c r="X409"/>
  <c r="X393"/>
  <c r="X377"/>
  <c r="X361"/>
  <c r="X329"/>
  <c r="X313"/>
  <c r="X297"/>
  <c r="X281"/>
  <c r="X265"/>
  <c r="X249"/>
  <c r="X233"/>
  <c r="X217"/>
  <c r="X201"/>
  <c r="X185"/>
  <c r="X169"/>
  <c r="X153"/>
  <c r="X137"/>
  <c r="X121"/>
  <c r="X105"/>
  <c r="X89"/>
  <c r="X73"/>
  <c r="X57"/>
  <c r="X41"/>
  <c r="X2422"/>
  <c r="X2406"/>
  <c r="X2390"/>
  <c r="X2374"/>
  <c r="X2358"/>
  <c r="X2342"/>
  <c r="X2326"/>
  <c r="X2310"/>
  <c r="X2294"/>
  <c r="X2278"/>
  <c r="X2262"/>
  <c r="X2246"/>
  <c r="X2230"/>
  <c r="X2214"/>
  <c r="X2198"/>
  <c r="X2182"/>
  <c r="X2166"/>
  <c r="X2150"/>
  <c r="X2134"/>
  <c r="X2118"/>
  <c r="X2102"/>
  <c r="X2086"/>
  <c r="X2070"/>
  <c r="X2054"/>
  <c r="X2038"/>
  <c r="X2022"/>
  <c r="X2006"/>
  <c r="X1990"/>
  <c r="X1974"/>
  <c r="X1958"/>
  <c r="X1942"/>
  <c r="X1926"/>
  <c r="X1910"/>
  <c r="X1894"/>
  <c r="X1878"/>
  <c r="X1862"/>
  <c r="X1846"/>
  <c r="X1830"/>
  <c r="X1814"/>
  <c r="X1798"/>
  <c r="X1782"/>
  <c r="X1766"/>
  <c r="X1750"/>
  <c r="X1734"/>
  <c r="X1718"/>
  <c r="X1702"/>
  <c r="X1686"/>
  <c r="X1670"/>
  <c r="X1654"/>
  <c r="X1638"/>
  <c r="X1622"/>
  <c r="X1606"/>
  <c r="X1590"/>
  <c r="X1574"/>
  <c r="X1558"/>
  <c r="X1542"/>
  <c r="X1526"/>
  <c r="X1510"/>
  <c r="X1494"/>
  <c r="X1478"/>
  <c r="X1462"/>
  <c r="X1446"/>
  <c r="X1430"/>
  <c r="X1414"/>
  <c r="X1398"/>
  <c r="X1382"/>
  <c r="X1366"/>
  <c r="X1350"/>
  <c r="X1334"/>
  <c r="X1318"/>
  <c r="X1302"/>
  <c r="X1286"/>
  <c r="X1270"/>
  <c r="X1254"/>
  <c r="X1238"/>
  <c r="X1222"/>
  <c r="X1206"/>
  <c r="X1190"/>
  <c r="X1174"/>
  <c r="X1158"/>
  <c r="X1142"/>
  <c r="X1126"/>
  <c r="X1110"/>
  <c r="X1094"/>
  <c r="X1078"/>
  <c r="X1062"/>
  <c r="X1046"/>
  <c r="X1030"/>
  <c r="X1014"/>
  <c r="X998"/>
  <c r="X982"/>
  <c r="X966"/>
  <c r="X950"/>
  <c r="X934"/>
  <c r="X918"/>
  <c r="X902"/>
  <c r="X886"/>
  <c r="X870"/>
  <c r="X854"/>
  <c r="X838"/>
  <c r="X822"/>
  <c r="X806"/>
  <c r="X790"/>
  <c r="X774"/>
  <c r="X758"/>
  <c r="X742"/>
  <c r="X726"/>
  <c r="X710"/>
  <c r="X694"/>
  <c r="X678"/>
  <c r="X662"/>
  <c r="X646"/>
  <c r="X630"/>
  <c r="X614"/>
  <c r="X598"/>
  <c r="X582"/>
  <c r="X566"/>
  <c r="X550"/>
  <c r="X534"/>
  <c r="X518"/>
  <c r="X502"/>
  <c r="X486"/>
  <c r="X470"/>
  <c r="X454"/>
  <c r="X438"/>
  <c r="X422"/>
  <c r="X406"/>
  <c r="X390"/>
  <c r="X374"/>
  <c r="X358"/>
  <c r="X342"/>
  <c r="X326"/>
  <c r="X310"/>
  <c r="X294"/>
  <c r="X278"/>
  <c r="X262"/>
  <c r="X246"/>
  <c r="X230"/>
  <c r="X214"/>
  <c r="X198"/>
  <c r="X182"/>
  <c r="X166"/>
  <c r="X150"/>
  <c r="X134"/>
  <c r="X118"/>
  <c r="X102"/>
  <c r="X86"/>
  <c r="X70"/>
  <c r="X54"/>
  <c r="X38"/>
  <c r="X2423"/>
  <c r="X2407"/>
  <c r="X2391"/>
  <c r="X2375"/>
  <c r="X2359"/>
  <c r="X2343"/>
  <c r="X2327"/>
  <c r="X2311"/>
  <c r="X2295"/>
  <c r="X2279"/>
  <c r="X2263"/>
  <c r="X2247"/>
  <c r="X2231"/>
  <c r="X2215"/>
  <c r="X2199"/>
  <c r="X2183"/>
  <c r="X2167"/>
  <c r="X2151"/>
  <c r="X2135"/>
  <c r="X2119"/>
  <c r="X2103"/>
  <c r="X2087"/>
  <c r="X2071"/>
  <c r="X2055"/>
  <c r="X2039"/>
  <c r="X2023"/>
  <c r="X2007"/>
  <c r="X1991"/>
  <c r="X1975"/>
  <c r="X1959"/>
  <c r="X1943"/>
  <c r="X1927"/>
  <c r="X1911"/>
  <c r="X1895"/>
  <c r="X1879"/>
  <c r="X1863"/>
  <c r="X1847"/>
  <c r="X1831"/>
  <c r="X1815"/>
  <c r="X1799"/>
  <c r="X1783"/>
  <c r="X1767"/>
  <c r="X1751"/>
  <c r="X1735"/>
  <c r="X1719"/>
  <c r="X1703"/>
  <c r="X1687"/>
  <c r="X1671"/>
  <c r="X1655"/>
  <c r="X1639"/>
  <c r="X1623"/>
  <c r="X1607"/>
  <c r="X1591"/>
  <c r="X1575"/>
  <c r="X1559"/>
  <c r="X1543"/>
  <c r="X1527"/>
  <c r="X1511"/>
  <c r="X1495"/>
  <c r="X1479"/>
  <c r="X1463"/>
  <c r="X1447"/>
  <c r="X1431"/>
  <c r="X1415"/>
  <c r="X1399"/>
  <c r="X1383"/>
  <c r="X1367"/>
  <c r="X1351"/>
  <c r="X1335"/>
  <c r="X1319"/>
  <c r="X1303"/>
  <c r="X1287"/>
  <c r="X1271"/>
  <c r="X1255"/>
  <c r="X1239"/>
  <c r="X1223"/>
  <c r="X1207"/>
  <c r="X1191"/>
  <c r="X1175"/>
  <c r="X1159"/>
  <c r="X1143"/>
  <c r="X1127"/>
  <c r="X1111"/>
  <c r="X1095"/>
  <c r="X1079"/>
  <c r="X1063"/>
  <c r="X1047"/>
  <c r="X1031"/>
  <c r="X1015"/>
  <c r="X999"/>
  <c r="X983"/>
  <c r="X967"/>
  <c r="X951"/>
  <c r="X935"/>
  <c r="X919"/>
  <c r="X903"/>
  <c r="X887"/>
  <c r="X871"/>
  <c r="X855"/>
  <c r="X839"/>
  <c r="X823"/>
  <c r="X807"/>
  <c r="X791"/>
  <c r="X775"/>
  <c r="X759"/>
  <c r="X743"/>
  <c r="X727"/>
  <c r="X711"/>
  <c r="X695"/>
  <c r="X679"/>
  <c r="X663"/>
  <c r="X647"/>
  <c r="X631"/>
  <c r="X615"/>
  <c r="X599"/>
  <c r="X583"/>
  <c r="X567"/>
  <c r="X551"/>
  <c r="X535"/>
  <c r="X519"/>
  <c r="X503"/>
  <c r="X487"/>
  <c r="X471"/>
  <c r="X455"/>
  <c r="X439"/>
  <c r="X423"/>
  <c r="X407"/>
  <c r="X391"/>
  <c r="X375"/>
  <c r="X359"/>
  <c r="X343"/>
  <c r="X327"/>
  <c r="X311"/>
  <c r="X295"/>
  <c r="X279"/>
  <c r="X263"/>
  <c r="X247"/>
  <c r="X231"/>
  <c r="X215"/>
  <c r="X199"/>
  <c r="X183"/>
  <c r="X167"/>
  <c r="X151"/>
  <c r="X135"/>
  <c r="X119"/>
  <c r="X103"/>
  <c r="X87"/>
  <c r="X71"/>
  <c r="X55"/>
  <c r="X39"/>
  <c r="X2436"/>
  <c r="X2420"/>
  <c r="X2404"/>
  <c r="X2388"/>
  <c r="X2372"/>
  <c r="X2356"/>
  <c r="X2340"/>
  <c r="X2324"/>
  <c r="X2308"/>
  <c r="X2292"/>
  <c r="X2276"/>
  <c r="X2260"/>
  <c r="X2244"/>
  <c r="X2228"/>
  <c r="X2212"/>
  <c r="X2196"/>
  <c r="X2180"/>
  <c r="X2164"/>
  <c r="X2148"/>
  <c r="X2132"/>
  <c r="X2116"/>
  <c r="X2100"/>
  <c r="X2084"/>
  <c r="X2068"/>
  <c r="X2052"/>
  <c r="X2036"/>
  <c r="X2020"/>
  <c r="X2004"/>
  <c r="X1988"/>
  <c r="X1972"/>
  <c r="X1956"/>
  <c r="X1940"/>
  <c r="X1924"/>
  <c r="X1908"/>
  <c r="X1892"/>
  <c r="X1876"/>
  <c r="X1860"/>
  <c r="X1844"/>
  <c r="X1828"/>
  <c r="X1812"/>
  <c r="X1796"/>
  <c r="X1780"/>
  <c r="X1764"/>
  <c r="X1748"/>
  <c r="X1732"/>
  <c r="X1716"/>
  <c r="X1700"/>
  <c r="X1684"/>
  <c r="X1668"/>
  <c r="X1652"/>
  <c r="X1636"/>
  <c r="X1620"/>
  <c r="X1604"/>
  <c r="X1588"/>
  <c r="X1572"/>
  <c r="X1556"/>
  <c r="X1540"/>
  <c r="X1524"/>
  <c r="X1508"/>
  <c r="X1492"/>
  <c r="X1476"/>
  <c r="X1460"/>
  <c r="X1444"/>
  <c r="X1428"/>
  <c r="X1412"/>
  <c r="X1396"/>
  <c r="X1380"/>
  <c r="X1364"/>
  <c r="X1348"/>
  <c r="X1332"/>
  <c r="X1316"/>
  <c r="X1300"/>
  <c r="X1284"/>
  <c r="X1268"/>
  <c r="X1252"/>
  <c r="X1236"/>
  <c r="X1220"/>
  <c r="X1204"/>
  <c r="X1188"/>
  <c r="X1172"/>
  <c r="X1156"/>
  <c r="X1140"/>
  <c r="X1124"/>
  <c r="X1108"/>
  <c r="X1092"/>
  <c r="X1076"/>
  <c r="X1060"/>
  <c r="X1044"/>
  <c r="X1028"/>
  <c r="X1012"/>
  <c r="X996"/>
  <c r="X980"/>
  <c r="X964"/>
  <c r="X948"/>
  <c r="X932"/>
  <c r="X916"/>
  <c r="X900"/>
  <c r="X884"/>
  <c r="X3493"/>
  <c r="X3494"/>
  <c r="X3478"/>
  <c r="X3462"/>
  <c r="X3446"/>
  <c r="X3430"/>
  <c r="X3414"/>
  <c r="X3398"/>
  <c r="X3382"/>
  <c r="X3366"/>
  <c r="X3350"/>
  <c r="X3334"/>
  <c r="X3318"/>
  <c r="X3302"/>
  <c r="X3286"/>
  <c r="X3270"/>
  <c r="X3254"/>
  <c r="X3238"/>
  <c r="X3222"/>
  <c r="X3206"/>
  <c r="X3190"/>
  <c r="X3174"/>
  <c r="X3158"/>
  <c r="X3142"/>
  <c r="X3126"/>
  <c r="X3110"/>
  <c r="X3094"/>
  <c r="X3078"/>
  <c r="X3062"/>
  <c r="X3046"/>
  <c r="X3030"/>
  <c r="X3014"/>
  <c r="X2998"/>
  <c r="X2982"/>
  <c r="X2966"/>
  <c r="X2950"/>
  <c r="X2934"/>
  <c r="X2918"/>
  <c r="X2902"/>
  <c r="X2886"/>
  <c r="X2870"/>
  <c r="X2854"/>
  <c r="X2838"/>
  <c r="X2822"/>
  <c r="X2806"/>
  <c r="X2790"/>
  <c r="X2774"/>
  <c r="X2758"/>
  <c r="X2742"/>
  <c r="X2726"/>
  <c r="X2710"/>
  <c r="X2694"/>
  <c r="X2678"/>
  <c r="X2662"/>
  <c r="X2646"/>
  <c r="X2630"/>
  <c r="X2614"/>
  <c r="X2598"/>
  <c r="X2582"/>
  <c r="X2566"/>
  <c r="X2550"/>
  <c r="X2534"/>
  <c r="X2518"/>
  <c r="X2502"/>
  <c r="X2486"/>
  <c r="X2470"/>
  <c r="X2454"/>
  <c r="X2438"/>
  <c r="X3483"/>
  <c r="X3467"/>
  <c r="X3451"/>
  <c r="X3435"/>
  <c r="X3419"/>
  <c r="X3403"/>
  <c r="X349"/>
  <c r="X2426"/>
  <c r="X2410"/>
  <c r="X2394"/>
  <c r="X2378"/>
  <c r="X2362"/>
  <c r="X2346"/>
  <c r="X2330"/>
  <c r="X2314"/>
  <c r="X2298"/>
  <c r="X2282"/>
  <c r="X2266"/>
  <c r="X2250"/>
  <c r="X2234"/>
  <c r="X2218"/>
  <c r="X2202"/>
  <c r="X2186"/>
  <c r="X2170"/>
  <c r="X2154"/>
  <c r="X2138"/>
  <c r="X2122"/>
  <c r="X2106"/>
  <c r="X2090"/>
  <c r="X2074"/>
  <c r="X2058"/>
  <c r="X2042"/>
  <c r="X2026"/>
  <c r="X2010"/>
  <c r="X1994"/>
  <c r="X1978"/>
  <c r="X1962"/>
  <c r="X1946"/>
  <c r="X1930"/>
  <c r="X1914"/>
  <c r="X1898"/>
  <c r="X1882"/>
  <c r="X1866"/>
  <c r="X1850"/>
  <c r="X1834"/>
  <c r="X1818"/>
  <c r="X1802"/>
  <c r="X1786"/>
  <c r="X1770"/>
  <c r="X1754"/>
  <c r="X1738"/>
  <c r="X1722"/>
  <c r="X1706"/>
  <c r="X1690"/>
  <c r="X1674"/>
  <c r="X1658"/>
  <c r="X1642"/>
  <c r="X1626"/>
  <c r="X1610"/>
  <c r="X1594"/>
  <c r="X1578"/>
  <c r="X1562"/>
  <c r="X1546"/>
  <c r="X1530"/>
  <c r="X1514"/>
  <c r="X1498"/>
  <c r="X1482"/>
  <c r="X1466"/>
  <c r="X1450"/>
  <c r="X1434"/>
  <c r="X1418"/>
  <c r="X1402"/>
  <c r="X1386"/>
  <c r="X1370"/>
  <c r="X1354"/>
  <c r="X1338"/>
  <c r="X1322"/>
  <c r="X1306"/>
  <c r="X1290"/>
  <c r="X1274"/>
  <c r="X1258"/>
  <c r="X1242"/>
  <c r="X1226"/>
  <c r="X1210"/>
  <c r="X1194"/>
  <c r="X1178"/>
  <c r="X1162"/>
  <c r="X1146"/>
  <c r="X1130"/>
  <c r="X1114"/>
  <c r="X1098"/>
  <c r="X1082"/>
  <c r="X1066"/>
  <c r="X1050"/>
  <c r="X1034"/>
  <c r="X1018"/>
  <c r="X1002"/>
  <c r="X986"/>
  <c r="X970"/>
  <c r="X954"/>
  <c r="X938"/>
  <c r="X922"/>
  <c r="X906"/>
  <c r="X890"/>
  <c r="X874"/>
  <c r="X858"/>
  <c r="X842"/>
  <c r="X826"/>
  <c r="X810"/>
  <c r="X794"/>
  <c r="X778"/>
  <c r="X762"/>
  <c r="X746"/>
  <c r="X730"/>
  <c r="X714"/>
  <c r="X698"/>
  <c r="X682"/>
  <c r="X666"/>
  <c r="X650"/>
  <c r="X634"/>
  <c r="X618"/>
  <c r="X602"/>
  <c r="X586"/>
  <c r="X570"/>
  <c r="X554"/>
  <c r="X538"/>
  <c r="X522"/>
  <c r="X506"/>
  <c r="X490"/>
  <c r="X474"/>
  <c r="X458"/>
  <c r="X442"/>
  <c r="X426"/>
  <c r="X410"/>
  <c r="X394"/>
  <c r="X378"/>
  <c r="X362"/>
  <c r="X346"/>
  <c r="X330"/>
  <c r="X314"/>
  <c r="X298"/>
  <c r="X282"/>
  <c r="X266"/>
  <c r="X250"/>
  <c r="X234"/>
  <c r="X218"/>
  <c r="X202"/>
  <c r="X186"/>
  <c r="X170"/>
  <c r="X154"/>
  <c r="X138"/>
  <c r="X122"/>
  <c r="X106"/>
  <c r="X90"/>
  <c r="X74"/>
  <c r="X58"/>
  <c r="X42"/>
  <c r="X28"/>
  <c r="X2427"/>
  <c r="X2411"/>
  <c r="X2395"/>
  <c r="X2379"/>
  <c r="X2363"/>
  <c r="X2347"/>
  <c r="X2331"/>
  <c r="X2315"/>
  <c r="X2299"/>
  <c r="X2283"/>
  <c r="X2267"/>
  <c r="X2251"/>
  <c r="X2235"/>
  <c r="X2219"/>
  <c r="X2203"/>
  <c r="X2187"/>
  <c r="X2171"/>
  <c r="X2155"/>
  <c r="X2139"/>
  <c r="X2123"/>
  <c r="X2107"/>
  <c r="X2091"/>
  <c r="X2075"/>
  <c r="X2059"/>
  <c r="X2043"/>
  <c r="X2027"/>
  <c r="X2011"/>
  <c r="X1995"/>
  <c r="X1979"/>
  <c r="X1963"/>
  <c r="X1947"/>
  <c r="X1931"/>
  <c r="X1915"/>
  <c r="X1899"/>
  <c r="X1883"/>
  <c r="X1867"/>
  <c r="X1851"/>
  <c r="X1835"/>
  <c r="X1819"/>
  <c r="X1803"/>
  <c r="X1787"/>
  <c r="X1771"/>
  <c r="X1755"/>
  <c r="X1739"/>
  <c r="X1723"/>
  <c r="X1707"/>
  <c r="X1691"/>
  <c r="X1675"/>
  <c r="X1659"/>
  <c r="X1643"/>
  <c r="X1627"/>
  <c r="X1611"/>
  <c r="X1595"/>
  <c r="X1579"/>
  <c r="X1563"/>
  <c r="X1547"/>
  <c r="X1531"/>
  <c r="X1515"/>
  <c r="X1499"/>
  <c r="X1483"/>
  <c r="X1467"/>
  <c r="X1451"/>
  <c r="X1435"/>
  <c r="X1419"/>
  <c r="X1403"/>
  <c r="X1387"/>
  <c r="X1371"/>
  <c r="X1355"/>
  <c r="X1339"/>
  <c r="X1323"/>
  <c r="X1307"/>
  <c r="X1291"/>
  <c r="X1275"/>
  <c r="X1259"/>
  <c r="X1243"/>
  <c r="X1227"/>
  <c r="X1211"/>
  <c r="X1195"/>
  <c r="X1179"/>
  <c r="X1163"/>
  <c r="X1147"/>
  <c r="X1131"/>
  <c r="X1115"/>
  <c r="X1099"/>
  <c r="X1083"/>
  <c r="X1067"/>
  <c r="X1051"/>
  <c r="X1035"/>
  <c r="X1019"/>
  <c r="X1003"/>
  <c r="X987"/>
  <c r="X971"/>
  <c r="X955"/>
  <c r="X939"/>
  <c r="X923"/>
  <c r="X907"/>
  <c r="X891"/>
  <c r="X875"/>
  <c r="X859"/>
  <c r="X843"/>
  <c r="X827"/>
  <c r="X811"/>
  <c r="X795"/>
  <c r="X779"/>
  <c r="X763"/>
  <c r="X747"/>
  <c r="X731"/>
  <c r="X715"/>
  <c r="X699"/>
  <c r="X683"/>
  <c r="X667"/>
  <c r="X651"/>
  <c r="X635"/>
  <c r="X619"/>
  <c r="X603"/>
  <c r="X587"/>
  <c r="X571"/>
  <c r="X555"/>
  <c r="X539"/>
  <c r="X523"/>
  <c r="X507"/>
  <c r="X491"/>
  <c r="X475"/>
  <c r="X459"/>
  <c r="X443"/>
  <c r="X427"/>
  <c r="X411"/>
  <c r="X395"/>
  <c r="X379"/>
  <c r="X363"/>
  <c r="X347"/>
  <c r="X331"/>
  <c r="X315"/>
  <c r="X3375"/>
  <c r="X3359"/>
  <c r="X3343"/>
  <c r="X3327"/>
  <c r="X3311"/>
  <c r="X3295"/>
  <c r="X3279"/>
  <c r="X3263"/>
  <c r="X3247"/>
  <c r="X3231"/>
  <c r="X3215"/>
  <c r="X3199"/>
  <c r="X3183"/>
  <c r="X3167"/>
  <c r="X3151"/>
  <c r="X3135"/>
  <c r="X3119"/>
  <c r="X3103"/>
  <c r="X3087"/>
  <c r="X3071"/>
  <c r="X3055"/>
  <c r="X3039"/>
  <c r="X3023"/>
  <c r="X3007"/>
  <c r="X2991"/>
  <c r="X2975"/>
  <c r="X2959"/>
  <c r="X2943"/>
  <c r="X2927"/>
  <c r="X2911"/>
  <c r="X2895"/>
  <c r="X2879"/>
  <c r="X2863"/>
  <c r="X2847"/>
  <c r="X2831"/>
  <c r="X2815"/>
  <c r="X2799"/>
  <c r="X2783"/>
  <c r="X2767"/>
  <c r="X2751"/>
  <c r="X2735"/>
  <c r="X2719"/>
  <c r="X2703"/>
  <c r="X2687"/>
  <c r="X2671"/>
  <c r="X2655"/>
  <c r="X2639"/>
  <c r="X2623"/>
  <c r="X2607"/>
  <c r="X2591"/>
  <c r="X2575"/>
  <c r="X2559"/>
  <c r="X2543"/>
  <c r="X2527"/>
  <c r="X2511"/>
  <c r="X2495"/>
  <c r="X2479"/>
  <c r="X2463"/>
  <c r="X2447"/>
  <c r="X3499"/>
  <c r="X3500"/>
  <c r="X3484"/>
  <c r="X3468"/>
  <c r="X3452"/>
  <c r="X3436"/>
  <c r="X3420"/>
  <c r="X3404"/>
  <c r="X3388"/>
  <c r="X3372"/>
  <c r="X3356"/>
  <c r="X3340"/>
  <c r="X3324"/>
  <c r="X3308"/>
  <c r="X3292"/>
  <c r="X3276"/>
  <c r="X3260"/>
  <c r="X3244"/>
  <c r="X3228"/>
  <c r="X3212"/>
  <c r="X3196"/>
  <c r="X3180"/>
  <c r="X3164"/>
  <c r="X3148"/>
  <c r="X3132"/>
  <c r="X3116"/>
  <c r="X3100"/>
  <c r="X3084"/>
  <c r="X3068"/>
  <c r="X3052"/>
  <c r="X3036"/>
  <c r="X3020"/>
  <c r="X3004"/>
  <c r="X2988"/>
  <c r="X2972"/>
  <c r="X2956"/>
  <c r="X2940"/>
  <c r="X2924"/>
  <c r="X2908"/>
  <c r="X2892"/>
  <c r="X2876"/>
  <c r="X2860"/>
  <c r="X2844"/>
  <c r="X337"/>
  <c r="X22"/>
  <c r="X3368"/>
  <c r="X3352"/>
  <c r="X3336"/>
  <c r="X3320"/>
  <c r="X3304"/>
  <c r="X3288"/>
  <c r="X3272"/>
  <c r="X3256"/>
  <c r="X3240"/>
  <c r="X3224"/>
  <c r="X3208"/>
  <c r="X3192"/>
  <c r="X3176"/>
  <c r="X3160"/>
  <c r="X3144"/>
  <c r="X3128"/>
  <c r="X3112"/>
  <c r="X3096"/>
  <c r="X3080"/>
  <c r="X3064"/>
  <c r="X3048"/>
  <c r="X3032"/>
  <c r="X3016"/>
  <c r="X3000"/>
  <c r="X2984"/>
  <c r="X2968"/>
  <c r="X2952"/>
  <c r="X2936"/>
  <c r="X2920"/>
  <c r="X2904"/>
  <c r="X2888"/>
  <c r="X2872"/>
  <c r="X2856"/>
  <c r="X2840"/>
  <c r="X2824"/>
  <c r="X333"/>
  <c r="X299"/>
  <c r="X283"/>
  <c r="X267"/>
  <c r="X251"/>
  <c r="X235"/>
  <c r="X219"/>
  <c r="X203"/>
  <c r="X187"/>
  <c r="X171"/>
  <c r="X155"/>
  <c r="X139"/>
  <c r="X123"/>
  <c r="X107"/>
  <c r="X91"/>
  <c r="X75"/>
  <c r="X59"/>
  <c r="X43"/>
  <c r="X2424"/>
  <c r="X2408"/>
  <c r="X2392"/>
  <c r="X2376"/>
  <c r="X2360"/>
  <c r="X2344"/>
  <c r="X2328"/>
  <c r="X2312"/>
  <c r="X2296"/>
  <c r="X2280"/>
  <c r="X2264"/>
  <c r="X2248"/>
  <c r="X2232"/>
  <c r="X2216"/>
  <c r="X2200"/>
  <c r="X2184"/>
  <c r="X2168"/>
  <c r="X2152"/>
  <c r="X2136"/>
  <c r="X2120"/>
  <c r="X2104"/>
  <c r="X2088"/>
  <c r="X2072"/>
  <c r="X2056"/>
  <c r="X2040"/>
  <c r="X2024"/>
  <c r="X2008"/>
  <c r="X1992"/>
  <c r="X1976"/>
  <c r="X1960"/>
  <c r="X1944"/>
  <c r="X1928"/>
  <c r="X1912"/>
  <c r="X1896"/>
  <c r="X1880"/>
  <c r="X1864"/>
  <c r="X1848"/>
  <c r="X1832"/>
  <c r="X1816"/>
  <c r="X1800"/>
  <c r="X1784"/>
  <c r="X1768"/>
  <c r="X1752"/>
  <c r="X1736"/>
  <c r="X1720"/>
  <c r="X1704"/>
  <c r="X1688"/>
  <c r="X1672"/>
  <c r="X1656"/>
  <c r="X1640"/>
  <c r="X1624"/>
  <c r="X1608"/>
  <c r="X1592"/>
  <c r="X1576"/>
  <c r="X1560"/>
  <c r="X1544"/>
  <c r="X1528"/>
  <c r="X1512"/>
  <c r="X1496"/>
  <c r="X1480"/>
  <c r="X1464"/>
  <c r="X1448"/>
  <c r="X1432"/>
  <c r="X1416"/>
  <c r="X1400"/>
  <c r="X1384"/>
  <c r="X1368"/>
  <c r="X1352"/>
  <c r="X1336"/>
  <c r="X1320"/>
  <c r="X1304"/>
  <c r="X1288"/>
  <c r="X1272"/>
  <c r="X1256"/>
  <c r="X1240"/>
  <c r="X1224"/>
  <c r="X1208"/>
  <c r="X1192"/>
  <c r="X1176"/>
  <c r="X1160"/>
  <c r="X1144"/>
  <c r="X1128"/>
  <c r="X1112"/>
  <c r="X1096"/>
  <c r="X1080"/>
  <c r="X1064"/>
  <c r="X1048"/>
  <c r="X1032"/>
  <c r="X1016"/>
  <c r="X1000"/>
  <c r="X984"/>
  <c r="X968"/>
  <c r="X952"/>
  <c r="X936"/>
  <c r="X920"/>
  <c r="X904"/>
  <c r="X888"/>
  <c r="X3501"/>
  <c r="X3498"/>
  <c r="X3482"/>
  <c r="X3466"/>
  <c r="X3450"/>
  <c r="X3434"/>
  <c r="X3418"/>
  <c r="X3402"/>
  <c r="X3386"/>
  <c r="X3370"/>
  <c r="X3354"/>
  <c r="X3338"/>
  <c r="X3322"/>
  <c r="X3306"/>
  <c r="X3290"/>
  <c r="X3274"/>
  <c r="X3258"/>
  <c r="X3242"/>
  <c r="X3226"/>
  <c r="X3210"/>
  <c r="X3194"/>
  <c r="X3178"/>
  <c r="X3162"/>
  <c r="X3146"/>
  <c r="X3130"/>
  <c r="X3114"/>
  <c r="X3098"/>
  <c r="X3082"/>
  <c r="X3066"/>
  <c r="X3050"/>
  <c r="X3034"/>
  <c r="X3018"/>
  <c r="X3002"/>
  <c r="X2986"/>
  <c r="X2970"/>
  <c r="X2954"/>
  <c r="X2938"/>
  <c r="X2922"/>
  <c r="X2906"/>
  <c r="X2890"/>
  <c r="X2874"/>
  <c r="X2858"/>
  <c r="X2842"/>
  <c r="X2826"/>
  <c r="X2810"/>
  <c r="X2794"/>
  <c r="X2778"/>
  <c r="X2762"/>
  <c r="X2746"/>
  <c r="X2730"/>
  <c r="X2714"/>
  <c r="X2698"/>
  <c r="X2682"/>
  <c r="X2666"/>
  <c r="X2650"/>
  <c r="X2634"/>
  <c r="X2618"/>
  <c r="X2602"/>
  <c r="X2586"/>
  <c r="X2570"/>
  <c r="X2554"/>
  <c r="X2538"/>
  <c r="X2522"/>
  <c r="X2506"/>
  <c r="X2490"/>
  <c r="X2474"/>
  <c r="X2458"/>
  <c r="X2442"/>
  <c r="X3487"/>
  <c r="X3471"/>
  <c r="X3455"/>
  <c r="X3439"/>
  <c r="X3423"/>
  <c r="X3407"/>
  <c r="X3391"/>
  <c r="X2828"/>
  <c r="X2812"/>
  <c r="X2796"/>
  <c r="X2780"/>
  <c r="X2764"/>
  <c r="X2748"/>
  <c r="X2732"/>
  <c r="X2716"/>
  <c r="X2700"/>
  <c r="X2684"/>
  <c r="X2668"/>
  <c r="X2652"/>
  <c r="X2636"/>
  <c r="X2620"/>
  <c r="X2604"/>
  <c r="X2588"/>
  <c r="X2572"/>
  <c r="X2556"/>
  <c r="X2540"/>
  <c r="X2524"/>
  <c r="X2508"/>
  <c r="X2492"/>
  <c r="X2476"/>
  <c r="X2460"/>
  <c r="X2444"/>
  <c r="X3489"/>
  <c r="X3473"/>
  <c r="X3457"/>
  <c r="X3441"/>
  <c r="X3425"/>
  <c r="X3409"/>
  <c r="X3393"/>
  <c r="X3377"/>
  <c r="X3361"/>
  <c r="X3345"/>
  <c r="X3329"/>
  <c r="X3313"/>
  <c r="X3297"/>
  <c r="X3281"/>
  <c r="X3265"/>
  <c r="X3249"/>
  <c r="X3233"/>
  <c r="X3217"/>
  <c r="X3201"/>
  <c r="X3185"/>
  <c r="X3169"/>
  <c r="X3153"/>
  <c r="X3137"/>
  <c r="X3121"/>
  <c r="X3105"/>
  <c r="X3089"/>
  <c r="X3073"/>
  <c r="X3057"/>
  <c r="X3041"/>
  <c r="X3025"/>
  <c r="X3009"/>
  <c r="X2993"/>
  <c r="X2977"/>
  <c r="X2961"/>
  <c r="X2945"/>
  <c r="X2929"/>
  <c r="X2913"/>
  <c r="X2897"/>
  <c r="X2881"/>
  <c r="X2865"/>
  <c r="X2849"/>
  <c r="X2833"/>
  <c r="X2817"/>
  <c r="X2801"/>
  <c r="X2785"/>
  <c r="X2769"/>
  <c r="X2753"/>
  <c r="X2737"/>
  <c r="X2721"/>
  <c r="X2705"/>
  <c r="X2689"/>
  <c r="X2673"/>
  <c r="X2657"/>
  <c r="X2641"/>
  <c r="X2625"/>
  <c r="X2609"/>
  <c r="X2593"/>
  <c r="X2577"/>
  <c r="X2561"/>
  <c r="X2545"/>
  <c r="X2529"/>
  <c r="X2513"/>
  <c r="X2497"/>
  <c r="X2481"/>
  <c r="X2465"/>
  <c r="X2449"/>
  <c r="X2433"/>
  <c r="X2417"/>
  <c r="X2401"/>
  <c r="X2385"/>
  <c r="X2369"/>
  <c r="X2353"/>
  <c r="X2337"/>
  <c r="X2321"/>
  <c r="X2305"/>
  <c r="X2289"/>
  <c r="X2273"/>
  <c r="X2257"/>
  <c r="X2241"/>
  <c r="X2225"/>
  <c r="X2209"/>
  <c r="X2193"/>
  <c r="X2177"/>
  <c r="X2161"/>
  <c r="X2145"/>
  <c r="X2129"/>
  <c r="X2113"/>
  <c r="X2097"/>
  <c r="X2081"/>
  <c r="X2065"/>
  <c r="X2049"/>
  <c r="X2033"/>
  <c r="X2017"/>
  <c r="X2001"/>
  <c r="X1985"/>
  <c r="X1969"/>
  <c r="X1953"/>
  <c r="X1937"/>
  <c r="X1921"/>
  <c r="X1905"/>
  <c r="X1889"/>
  <c r="X1873"/>
  <c r="X1857"/>
  <c r="X1841"/>
  <c r="X1825"/>
  <c r="X1809"/>
  <c r="X1793"/>
  <c r="X1777"/>
  <c r="X1761"/>
  <c r="X1745"/>
  <c r="X1729"/>
  <c r="X1713"/>
  <c r="X1697"/>
  <c r="X1681"/>
  <c r="X1665"/>
  <c r="X1649"/>
  <c r="X1633"/>
  <c r="X1617"/>
  <c r="X1601"/>
  <c r="X1585"/>
  <c r="X1569"/>
  <c r="X1553"/>
  <c r="X1537"/>
  <c r="X1521"/>
  <c r="X1505"/>
  <c r="X1489"/>
  <c r="X1473"/>
  <c r="X1457"/>
  <c r="X1441"/>
  <c r="X1425"/>
  <c r="X1409"/>
  <c r="X1393"/>
  <c r="X1377"/>
  <c r="X1361"/>
  <c r="X1345"/>
  <c r="X1329"/>
  <c r="X1313"/>
  <c r="X1297"/>
  <c r="X1281"/>
  <c r="X1265"/>
  <c r="X1249"/>
  <c r="X1233"/>
  <c r="X1217"/>
  <c r="X1201"/>
  <c r="X1185"/>
  <c r="X1169"/>
  <c r="X1153"/>
  <c r="X1137"/>
  <c r="X1121"/>
  <c r="X1105"/>
  <c r="X1089"/>
  <c r="X1073"/>
  <c r="X1057"/>
  <c r="X1041"/>
  <c r="X1025"/>
  <c r="X1009"/>
  <c r="X993"/>
  <c r="X977"/>
  <c r="X961"/>
  <c r="X945"/>
  <c r="X929"/>
  <c r="X913"/>
  <c r="X897"/>
  <c r="X881"/>
  <c r="X865"/>
  <c r="X849"/>
  <c r="X833"/>
  <c r="X817"/>
  <c r="X801"/>
  <c r="X3502"/>
  <c r="X3486"/>
  <c r="X3470"/>
  <c r="X3454"/>
  <c r="X3438"/>
  <c r="X3422"/>
  <c r="X3406"/>
  <c r="X3390"/>
  <c r="X3374"/>
  <c r="X3358"/>
  <c r="X3342"/>
  <c r="X3326"/>
  <c r="X3310"/>
  <c r="X3294"/>
  <c r="X3278"/>
  <c r="X3262"/>
  <c r="X3246"/>
  <c r="X3230"/>
  <c r="X3214"/>
  <c r="X3198"/>
  <c r="X3182"/>
  <c r="X3166"/>
  <c r="X3150"/>
  <c r="X3134"/>
  <c r="X3118"/>
  <c r="X3102"/>
  <c r="X3086"/>
  <c r="X3070"/>
  <c r="X3054"/>
  <c r="X3038"/>
  <c r="X3022"/>
  <c r="X3006"/>
  <c r="X2990"/>
  <c r="X2974"/>
  <c r="X2958"/>
  <c r="X2942"/>
  <c r="X2926"/>
  <c r="X2910"/>
  <c r="X2894"/>
  <c r="X2878"/>
  <c r="X2862"/>
  <c r="X2846"/>
  <c r="X2830"/>
  <c r="X2814"/>
  <c r="X2798"/>
  <c r="X2782"/>
  <c r="X2766"/>
  <c r="X2750"/>
  <c r="X2734"/>
  <c r="X2718"/>
  <c r="X2702"/>
  <c r="X2686"/>
  <c r="X2670"/>
  <c r="X2654"/>
  <c r="X2638"/>
  <c r="X2622"/>
  <c r="X2606"/>
  <c r="X2590"/>
  <c r="X2574"/>
  <c r="X2558"/>
  <c r="X2542"/>
  <c r="X2526"/>
  <c r="X2510"/>
  <c r="X2494"/>
  <c r="X2478"/>
  <c r="X2462"/>
  <c r="X2446"/>
  <c r="X3495"/>
  <c r="X3475"/>
  <c r="X3459"/>
  <c r="X3443"/>
  <c r="X3427"/>
  <c r="X3411"/>
  <c r="X3383"/>
  <c r="X3367"/>
  <c r="X3351"/>
  <c r="X3335"/>
  <c r="X3319"/>
  <c r="X3303"/>
  <c r="X3287"/>
  <c r="X3271"/>
  <c r="X3255"/>
  <c r="X3239"/>
  <c r="X3223"/>
  <c r="X3207"/>
  <c r="X3191"/>
  <c r="X3175"/>
  <c r="X3159"/>
  <c r="X3143"/>
  <c r="X3127"/>
  <c r="X3111"/>
  <c r="X3095"/>
  <c r="X3079"/>
  <c r="X3063"/>
  <c r="X3047"/>
  <c r="X3031"/>
  <c r="X3015"/>
  <c r="X2999"/>
  <c r="X2983"/>
  <c r="X2967"/>
  <c r="X2951"/>
  <c r="X2935"/>
  <c r="X2919"/>
  <c r="X2903"/>
  <c r="X2887"/>
  <c r="X2871"/>
  <c r="X2855"/>
  <c r="X2839"/>
  <c r="X2823"/>
  <c r="X2807"/>
  <c r="X2791"/>
  <c r="X2775"/>
  <c r="X2759"/>
  <c r="X2743"/>
  <c r="X2727"/>
  <c r="X2711"/>
  <c r="X2695"/>
  <c r="X2679"/>
  <c r="X2663"/>
  <c r="X2647"/>
  <c r="X2631"/>
  <c r="X2615"/>
  <c r="X2599"/>
  <c r="X2583"/>
  <c r="X2567"/>
  <c r="X2551"/>
  <c r="X2535"/>
  <c r="X2519"/>
  <c r="X2503"/>
  <c r="X2487"/>
  <c r="X2471"/>
  <c r="X2455"/>
  <c r="X2439"/>
  <c r="X3508"/>
  <c r="X3492"/>
  <c r="X3476"/>
  <c r="X3460"/>
  <c r="X3444"/>
  <c r="X3428"/>
  <c r="X3412"/>
  <c r="X3396"/>
  <c r="X3380"/>
  <c r="X3364"/>
  <c r="X3348"/>
  <c r="X3332"/>
  <c r="X3316"/>
  <c r="X3300"/>
  <c r="X3284"/>
  <c r="X3268"/>
  <c r="X3252"/>
  <c r="X3236"/>
  <c r="X3220"/>
  <c r="X3204"/>
  <c r="X3188"/>
  <c r="X3172"/>
  <c r="X3156"/>
  <c r="X3140"/>
  <c r="X3124"/>
  <c r="X3108"/>
  <c r="X3092"/>
  <c r="X3076"/>
  <c r="X3060"/>
  <c r="X3044"/>
  <c r="X3028"/>
  <c r="X3012"/>
  <c r="X2996"/>
  <c r="X2980"/>
  <c r="X2964"/>
  <c r="X2948"/>
  <c r="X2932"/>
  <c r="X2916"/>
  <c r="X2900"/>
  <c r="X2884"/>
  <c r="X2868"/>
  <c r="X2852"/>
  <c r="X2836"/>
  <c r="X345"/>
  <c r="X3387"/>
  <c r="X3371"/>
  <c r="X3355"/>
  <c r="X3339"/>
  <c r="X3323"/>
  <c r="X3307"/>
  <c r="X3291"/>
  <c r="X3275"/>
  <c r="X3259"/>
  <c r="X3243"/>
  <c r="X3227"/>
  <c r="X3211"/>
  <c r="X3195"/>
  <c r="X3179"/>
  <c r="X3163"/>
  <c r="X3147"/>
  <c r="X3131"/>
  <c r="X3115"/>
  <c r="X3099"/>
  <c r="X3083"/>
  <c r="X3067"/>
  <c r="X3051"/>
  <c r="X3035"/>
  <c r="X3019"/>
  <c r="X3003"/>
  <c r="X2987"/>
  <c r="X2971"/>
  <c r="X2955"/>
  <c r="X2939"/>
  <c r="X2923"/>
  <c r="X2907"/>
  <c r="X2891"/>
  <c r="X2875"/>
  <c r="X2859"/>
  <c r="X2843"/>
  <c r="X2827"/>
  <c r="X2811"/>
  <c r="X2795"/>
  <c r="X2779"/>
  <c r="X2763"/>
  <c r="X2747"/>
  <c r="X2731"/>
  <c r="X2715"/>
  <c r="X2699"/>
  <c r="X2683"/>
  <c r="X2667"/>
  <c r="X2651"/>
  <c r="X2635"/>
  <c r="X2619"/>
  <c r="X2603"/>
  <c r="X2587"/>
  <c r="X2571"/>
  <c r="X2555"/>
  <c r="X2539"/>
  <c r="X2523"/>
  <c r="X2507"/>
  <c r="X2491"/>
  <c r="X2475"/>
  <c r="X2459"/>
  <c r="X2443"/>
  <c r="X3491"/>
  <c r="X3496"/>
  <c r="X3480"/>
  <c r="X3464"/>
  <c r="X3448"/>
  <c r="X3432"/>
  <c r="X3416"/>
  <c r="X3400"/>
  <c r="X3384"/>
  <c r="X2808"/>
  <c r="X2792"/>
  <c r="X2776"/>
  <c r="X2760"/>
  <c r="X2744"/>
  <c r="X2728"/>
  <c r="X2712"/>
  <c r="X2696"/>
  <c r="X2680"/>
  <c r="X2664"/>
  <c r="X2648"/>
  <c r="X2632"/>
  <c r="X2616"/>
  <c r="X2600"/>
  <c r="X2584"/>
  <c r="X2568"/>
  <c r="X2552"/>
  <c r="X2536"/>
  <c r="X2520"/>
  <c r="X2504"/>
  <c r="X2488"/>
  <c r="X2472"/>
  <c r="X2456"/>
  <c r="X2440"/>
  <c r="X3485"/>
  <c r="X3469"/>
  <c r="X3453"/>
  <c r="X3437"/>
  <c r="X3421"/>
  <c r="X3405"/>
  <c r="X3389"/>
  <c r="X3373"/>
  <c r="X3357"/>
  <c r="X3341"/>
  <c r="X3325"/>
  <c r="X3309"/>
  <c r="X3293"/>
  <c r="X3277"/>
  <c r="X3261"/>
  <c r="X3245"/>
  <c r="X3229"/>
  <c r="X3213"/>
  <c r="X3197"/>
  <c r="X3181"/>
  <c r="X3165"/>
  <c r="X3149"/>
  <c r="X3133"/>
  <c r="X3117"/>
  <c r="X3101"/>
  <c r="X3085"/>
  <c r="X3069"/>
  <c r="X3053"/>
  <c r="X3037"/>
  <c r="X3021"/>
  <c r="X3005"/>
  <c r="X2989"/>
  <c r="X2973"/>
  <c r="X2957"/>
  <c r="X2941"/>
  <c r="X2925"/>
  <c r="X2909"/>
  <c r="X2893"/>
  <c r="X2877"/>
  <c r="X2861"/>
  <c r="X2845"/>
  <c r="X2829"/>
  <c r="X2813"/>
  <c r="X2797"/>
  <c r="X2781"/>
  <c r="X2765"/>
  <c r="X2749"/>
  <c r="X2733"/>
  <c r="X2717"/>
  <c r="X2701"/>
  <c r="X2685"/>
  <c r="X2669"/>
  <c r="X2653"/>
  <c r="X2637"/>
  <c r="X2621"/>
  <c r="X2605"/>
  <c r="X2589"/>
  <c r="X2573"/>
  <c r="X2557"/>
  <c r="X2541"/>
  <c r="X2525"/>
  <c r="X2509"/>
  <c r="X2493"/>
  <c r="X2477"/>
  <c r="X2461"/>
  <c r="X2445"/>
  <c r="X2429"/>
  <c r="X2413"/>
  <c r="X2397"/>
  <c r="X2381"/>
  <c r="X2365"/>
  <c r="X2349"/>
  <c r="X2333"/>
  <c r="X2317"/>
  <c r="X2301"/>
  <c r="X2285"/>
  <c r="X2269"/>
  <c r="X2253"/>
  <c r="X2237"/>
  <c r="X2221"/>
  <c r="X2205"/>
  <c r="X2189"/>
  <c r="X2173"/>
  <c r="X2157"/>
  <c r="X2141"/>
  <c r="X2125"/>
  <c r="X2109"/>
  <c r="X2093"/>
  <c r="X2077"/>
  <c r="X2061"/>
  <c r="X2045"/>
  <c r="X2029"/>
  <c r="X2013"/>
  <c r="X1997"/>
  <c r="X1981"/>
  <c r="X1965"/>
  <c r="X1949"/>
  <c r="X1933"/>
  <c r="X1917"/>
  <c r="X1901"/>
  <c r="X1885"/>
  <c r="X1869"/>
  <c r="X1853"/>
  <c r="X1837"/>
  <c r="X1821"/>
  <c r="X1805"/>
  <c r="X1789"/>
  <c r="X1773"/>
  <c r="X1757"/>
  <c r="X1741"/>
  <c r="X1725"/>
  <c r="X1709"/>
  <c r="X1693"/>
  <c r="X1677"/>
  <c r="X1661"/>
  <c r="X1645"/>
  <c r="X1629"/>
  <c r="X1613"/>
  <c r="X1597"/>
  <c r="X1581"/>
  <c r="X1565"/>
  <c r="X1549"/>
  <c r="X1533"/>
  <c r="X1517"/>
  <c r="X1501"/>
  <c r="X1485"/>
  <c r="X1469"/>
  <c r="X1453"/>
  <c r="X1437"/>
  <c r="X1421"/>
  <c r="X1405"/>
  <c r="X1389"/>
  <c r="X1373"/>
  <c r="X1357"/>
  <c r="X1341"/>
  <c r="X1325"/>
  <c r="X1309"/>
  <c r="X1293"/>
  <c r="X1277"/>
  <c r="X1261"/>
  <c r="X1245"/>
  <c r="X1229"/>
  <c r="X1213"/>
  <c r="X1197"/>
  <c r="X1181"/>
  <c r="X1165"/>
  <c r="X1149"/>
  <c r="X1133"/>
  <c r="X1117"/>
  <c r="X1101"/>
  <c r="X1085"/>
  <c r="X1069"/>
  <c r="X1053"/>
  <c r="X1037"/>
  <c r="X1021"/>
  <c r="X1005"/>
  <c r="X989"/>
  <c r="X973"/>
  <c r="X957"/>
  <c r="X941"/>
  <c r="X925"/>
  <c r="X909"/>
  <c r="X893"/>
  <c r="X877"/>
  <c r="X861"/>
  <c r="X845"/>
  <c r="X829"/>
  <c r="X813"/>
  <c r="X797"/>
  <c r="X785"/>
  <c r="X769"/>
  <c r="X753"/>
  <c r="X737"/>
  <c r="X721"/>
  <c r="X705"/>
  <c r="X689"/>
  <c r="X673"/>
  <c r="X657"/>
  <c r="X641"/>
  <c r="X625"/>
  <c r="X609"/>
  <c r="X593"/>
  <c r="X577"/>
  <c r="X561"/>
  <c r="X545"/>
  <c r="X529"/>
  <c r="X513"/>
  <c r="X497"/>
  <c r="X481"/>
  <c r="X465"/>
  <c r="X449"/>
  <c r="X433"/>
  <c r="X417"/>
  <c r="X401"/>
  <c r="X385"/>
  <c r="X369"/>
  <c r="X353"/>
  <c r="X321"/>
  <c r="X305"/>
  <c r="X289"/>
  <c r="X273"/>
  <c r="X257"/>
  <c r="X241"/>
  <c r="X225"/>
  <c r="X209"/>
  <c r="X193"/>
  <c r="X177"/>
  <c r="X161"/>
  <c r="X145"/>
  <c r="X129"/>
  <c r="X113"/>
  <c r="X97"/>
  <c r="X81"/>
  <c r="X65"/>
  <c r="X49"/>
  <c r="X33"/>
  <c r="X2430"/>
  <c r="X2414"/>
  <c r="X2398"/>
  <c r="X2382"/>
  <c r="X2366"/>
  <c r="X2350"/>
  <c r="X2334"/>
  <c r="X2318"/>
  <c r="X2302"/>
  <c r="X2286"/>
  <c r="X2270"/>
  <c r="X2254"/>
  <c r="X2238"/>
  <c r="X2222"/>
  <c r="X2206"/>
  <c r="X2190"/>
  <c r="X2174"/>
  <c r="X2158"/>
  <c r="X2142"/>
  <c r="X2126"/>
  <c r="X2110"/>
  <c r="X2094"/>
  <c r="X2078"/>
  <c r="X2062"/>
  <c r="X2046"/>
  <c r="X2030"/>
  <c r="X2014"/>
  <c r="X1998"/>
  <c r="X1982"/>
  <c r="X1966"/>
  <c r="X1950"/>
  <c r="X1934"/>
  <c r="X1918"/>
  <c r="X1902"/>
  <c r="X1886"/>
  <c r="X1870"/>
  <c r="X1854"/>
  <c r="X1838"/>
  <c r="X1822"/>
  <c r="X1806"/>
  <c r="X1790"/>
  <c r="X1774"/>
  <c r="X1758"/>
  <c r="X1742"/>
  <c r="X1726"/>
  <c r="X1710"/>
  <c r="X1694"/>
  <c r="X1678"/>
  <c r="X1662"/>
  <c r="X1646"/>
  <c r="X1630"/>
  <c r="X1614"/>
  <c r="X1598"/>
  <c r="X1582"/>
  <c r="X1566"/>
  <c r="X1550"/>
  <c r="X1534"/>
  <c r="X1518"/>
  <c r="X1502"/>
  <c r="X1486"/>
  <c r="X1470"/>
  <c r="X1454"/>
  <c r="X1438"/>
  <c r="X1422"/>
  <c r="X1406"/>
  <c r="X1390"/>
  <c r="X1374"/>
  <c r="X1358"/>
  <c r="X1342"/>
  <c r="X1326"/>
  <c r="X1310"/>
  <c r="X1294"/>
  <c r="X1278"/>
  <c r="X1262"/>
  <c r="X1246"/>
  <c r="X1230"/>
  <c r="X1214"/>
  <c r="X1198"/>
  <c r="X1182"/>
  <c r="X1166"/>
  <c r="X1150"/>
  <c r="X1134"/>
  <c r="X1118"/>
  <c r="X1102"/>
  <c r="X1086"/>
  <c r="X1070"/>
  <c r="X1054"/>
  <c r="X1038"/>
  <c r="X1022"/>
  <c r="X1006"/>
  <c r="X990"/>
  <c r="X974"/>
  <c r="X958"/>
  <c r="X942"/>
  <c r="X926"/>
  <c r="X910"/>
  <c r="X894"/>
  <c r="X878"/>
  <c r="X862"/>
  <c r="X846"/>
  <c r="X830"/>
  <c r="X814"/>
  <c r="X798"/>
  <c r="X782"/>
  <c r="X766"/>
  <c r="X750"/>
  <c r="X734"/>
  <c r="X718"/>
  <c r="X702"/>
  <c r="X686"/>
  <c r="X670"/>
  <c r="X654"/>
  <c r="X638"/>
  <c r="X622"/>
  <c r="X606"/>
  <c r="X590"/>
  <c r="X574"/>
  <c r="X558"/>
  <c r="X542"/>
  <c r="X526"/>
  <c r="X510"/>
  <c r="X494"/>
  <c r="X478"/>
  <c r="X462"/>
  <c r="X446"/>
  <c r="X430"/>
  <c r="X414"/>
  <c r="X398"/>
  <c r="X382"/>
  <c r="X366"/>
  <c r="X350"/>
  <c r="X334"/>
  <c r="X318"/>
  <c r="X302"/>
  <c r="X286"/>
  <c r="X270"/>
  <c r="X254"/>
  <c r="X238"/>
  <c r="X222"/>
  <c r="X206"/>
  <c r="X190"/>
  <c r="X174"/>
  <c r="X158"/>
  <c r="X142"/>
  <c r="X126"/>
  <c r="X110"/>
  <c r="X94"/>
  <c r="X78"/>
  <c r="X62"/>
  <c r="X46"/>
  <c r="X2431"/>
  <c r="X2415"/>
  <c r="X2399"/>
  <c r="X2383"/>
  <c r="X2367"/>
  <c r="X2351"/>
  <c r="X2335"/>
  <c r="X2319"/>
  <c r="X2303"/>
  <c r="X2287"/>
  <c r="X2271"/>
  <c r="X2255"/>
  <c r="X2239"/>
  <c r="X2223"/>
  <c r="X2207"/>
  <c r="X2191"/>
  <c r="X2175"/>
  <c r="X2159"/>
  <c r="X2143"/>
  <c r="X2127"/>
  <c r="X2111"/>
  <c r="X2095"/>
  <c r="X2079"/>
  <c r="X2063"/>
  <c r="X2047"/>
  <c r="X2031"/>
  <c r="X2015"/>
  <c r="X1999"/>
  <c r="X1983"/>
  <c r="X1967"/>
  <c r="X1951"/>
  <c r="X1935"/>
  <c r="X1919"/>
  <c r="X1903"/>
  <c r="X1887"/>
  <c r="X1871"/>
  <c r="X1855"/>
  <c r="X1839"/>
  <c r="X1823"/>
  <c r="X1807"/>
  <c r="X1791"/>
  <c r="X1775"/>
  <c r="X1759"/>
  <c r="X1743"/>
  <c r="X1727"/>
  <c r="X1711"/>
  <c r="X1695"/>
  <c r="X1679"/>
  <c r="X1663"/>
  <c r="X1647"/>
  <c r="X1631"/>
  <c r="X1615"/>
  <c r="X1599"/>
  <c r="X1583"/>
  <c r="X1567"/>
  <c r="X1551"/>
  <c r="X1535"/>
  <c r="X1519"/>
  <c r="X1503"/>
  <c r="X1487"/>
  <c r="X1471"/>
  <c r="X1455"/>
  <c r="X1439"/>
  <c r="X1423"/>
  <c r="X1407"/>
  <c r="X1391"/>
  <c r="X1375"/>
  <c r="X1359"/>
  <c r="X1343"/>
  <c r="X1327"/>
  <c r="X1311"/>
  <c r="X1295"/>
  <c r="X1279"/>
  <c r="X1263"/>
  <c r="X1247"/>
  <c r="X1231"/>
  <c r="X1215"/>
  <c r="X1199"/>
  <c r="X1183"/>
  <c r="X1167"/>
  <c r="X1151"/>
  <c r="X1135"/>
  <c r="X1119"/>
  <c r="X1103"/>
  <c r="X1087"/>
  <c r="X1071"/>
  <c r="X1055"/>
  <c r="X1039"/>
  <c r="X1023"/>
  <c r="X1007"/>
  <c r="X991"/>
  <c r="X975"/>
  <c r="X959"/>
  <c r="X943"/>
  <c r="X927"/>
  <c r="X911"/>
  <c r="X895"/>
  <c r="X879"/>
  <c r="X863"/>
  <c r="X847"/>
  <c r="X831"/>
  <c r="X815"/>
  <c r="X799"/>
  <c r="X783"/>
  <c r="X767"/>
  <c r="X751"/>
  <c r="X735"/>
  <c r="X719"/>
  <c r="X703"/>
  <c r="X687"/>
  <c r="X671"/>
  <c r="X655"/>
  <c r="X639"/>
  <c r="X623"/>
  <c r="X607"/>
  <c r="X591"/>
  <c r="X575"/>
  <c r="X559"/>
  <c r="X543"/>
  <c r="X527"/>
  <c r="X511"/>
  <c r="X495"/>
  <c r="X479"/>
  <c r="X463"/>
  <c r="X447"/>
  <c r="X431"/>
  <c r="X415"/>
  <c r="X399"/>
  <c r="X383"/>
  <c r="X367"/>
  <c r="X351"/>
  <c r="X335"/>
  <c r="X319"/>
  <c r="X303"/>
  <c r="X287"/>
  <c r="X271"/>
  <c r="X255"/>
  <c r="X239"/>
  <c r="X223"/>
  <c r="X207"/>
  <c r="X191"/>
  <c r="X175"/>
  <c r="X159"/>
  <c r="X143"/>
  <c r="X127"/>
  <c r="X111"/>
  <c r="X95"/>
  <c r="X79"/>
  <c r="X63"/>
  <c r="X47"/>
  <c r="X31"/>
  <c r="X2428"/>
  <c r="X2412"/>
  <c r="X2396"/>
  <c r="X2380"/>
  <c r="X2364"/>
  <c r="X2348"/>
  <c r="X2332"/>
  <c r="X2316"/>
  <c r="X2300"/>
  <c r="X2284"/>
  <c r="X2268"/>
  <c r="X2252"/>
  <c r="X2236"/>
  <c r="X2220"/>
  <c r="X2204"/>
  <c r="X2188"/>
  <c r="X2172"/>
  <c r="X2156"/>
  <c r="X2140"/>
  <c r="X2124"/>
  <c r="X2108"/>
  <c r="X2092"/>
  <c r="X2076"/>
  <c r="X2060"/>
  <c r="X2044"/>
  <c r="X2028"/>
  <c r="X2012"/>
  <c r="X1996"/>
  <c r="X1980"/>
  <c r="X1964"/>
  <c r="X1948"/>
  <c r="X1932"/>
  <c r="X1916"/>
  <c r="X1900"/>
  <c r="X1884"/>
  <c r="X1868"/>
  <c r="X1852"/>
  <c r="X1836"/>
  <c r="X1820"/>
  <c r="X1804"/>
  <c r="X1788"/>
  <c r="X1772"/>
  <c r="X1756"/>
  <c r="X1740"/>
  <c r="X1724"/>
  <c r="X1708"/>
  <c r="X1692"/>
  <c r="X1676"/>
  <c r="X1660"/>
  <c r="X1644"/>
  <c r="X1628"/>
  <c r="X1612"/>
  <c r="X1596"/>
  <c r="X1580"/>
  <c r="X1564"/>
  <c r="X1548"/>
  <c r="X1532"/>
  <c r="X1516"/>
  <c r="X1500"/>
  <c r="X1484"/>
  <c r="X1468"/>
  <c r="X1452"/>
  <c r="X1436"/>
  <c r="X1420"/>
  <c r="X1404"/>
  <c r="X1388"/>
  <c r="X1372"/>
  <c r="X1356"/>
  <c r="X1340"/>
  <c r="X1324"/>
  <c r="X1308"/>
  <c r="X1292"/>
  <c r="X1276"/>
  <c r="X1260"/>
  <c r="X1244"/>
  <c r="X1228"/>
  <c r="X1212"/>
  <c r="X1196"/>
  <c r="X1180"/>
  <c r="X1164"/>
  <c r="X1148"/>
  <c r="X1132"/>
  <c r="X1116"/>
  <c r="X1100"/>
  <c r="X1084"/>
  <c r="X1068"/>
  <c r="X1052"/>
  <c r="X1036"/>
  <c r="X1020"/>
  <c r="X1004"/>
  <c r="X988"/>
  <c r="X972"/>
  <c r="X956"/>
  <c r="X940"/>
  <c r="X924"/>
  <c r="X908"/>
  <c r="X892"/>
  <c r="X3395"/>
  <c r="X3360"/>
  <c r="X3344"/>
  <c r="X3328"/>
  <c r="X3312"/>
  <c r="X3296"/>
  <c r="X3280"/>
  <c r="X3264"/>
  <c r="X3248"/>
  <c r="X3232"/>
  <c r="X3216"/>
  <c r="X3200"/>
  <c r="X3184"/>
  <c r="X3168"/>
  <c r="X3152"/>
  <c r="X3136"/>
  <c r="X3120"/>
  <c r="X3104"/>
  <c r="X3088"/>
  <c r="X3072"/>
  <c r="X3056"/>
  <c r="X3040"/>
  <c r="X3024"/>
  <c r="X3008"/>
  <c r="X2992"/>
  <c r="X2976"/>
  <c r="X2960"/>
  <c r="X2944"/>
  <c r="X2928"/>
  <c r="X2912"/>
  <c r="X2896"/>
  <c r="X2880"/>
  <c r="X2864"/>
  <c r="X2848"/>
  <c r="X2832"/>
  <c r="X3506"/>
  <c r="X3490"/>
  <c r="X3474"/>
  <c r="X3458"/>
  <c r="X3442"/>
  <c r="X3426"/>
  <c r="X3410"/>
  <c r="X3394"/>
  <c r="X3378"/>
  <c r="X3362"/>
  <c r="X3346"/>
  <c r="X3330"/>
  <c r="X3314"/>
  <c r="X3298"/>
  <c r="X3282"/>
  <c r="X3266"/>
  <c r="X3250"/>
  <c r="X3234"/>
  <c r="X3218"/>
  <c r="X3202"/>
  <c r="X3186"/>
  <c r="X3170"/>
  <c r="X3154"/>
  <c r="X3138"/>
  <c r="X3122"/>
  <c r="X3106"/>
  <c r="X3090"/>
  <c r="X3074"/>
  <c r="X3058"/>
  <c r="X3042"/>
  <c r="X3026"/>
  <c r="X3010"/>
  <c r="X2994"/>
  <c r="X2978"/>
  <c r="X2962"/>
  <c r="X2946"/>
  <c r="X2930"/>
  <c r="X2914"/>
  <c r="X2898"/>
  <c r="X2882"/>
  <c r="X2866"/>
  <c r="X2850"/>
  <c r="X2834"/>
  <c r="X2818"/>
  <c r="X2802"/>
  <c r="X2786"/>
  <c r="X2770"/>
  <c r="X2754"/>
  <c r="X2738"/>
  <c r="X2722"/>
  <c r="X2706"/>
  <c r="X2690"/>
  <c r="X2674"/>
  <c r="X2658"/>
  <c r="X2642"/>
  <c r="X2626"/>
  <c r="X2610"/>
  <c r="X2594"/>
  <c r="X2578"/>
  <c r="X2562"/>
  <c r="X2546"/>
  <c r="X2530"/>
  <c r="X2514"/>
  <c r="X2498"/>
  <c r="X2482"/>
  <c r="X2466"/>
  <c r="X2450"/>
  <c r="X3503"/>
  <c r="X3479"/>
  <c r="X3463"/>
  <c r="X3447"/>
  <c r="X3431"/>
  <c r="X3415"/>
  <c r="X3399"/>
  <c r="X2820"/>
  <c r="X2804"/>
  <c r="X2788"/>
  <c r="X2772"/>
  <c r="X2756"/>
  <c r="X2740"/>
  <c r="X2724"/>
  <c r="X2708"/>
  <c r="X2692"/>
  <c r="X2676"/>
  <c r="X2660"/>
  <c r="X2644"/>
  <c r="X2628"/>
  <c r="X2612"/>
  <c r="X2596"/>
  <c r="X2580"/>
  <c r="X2564"/>
  <c r="X2548"/>
  <c r="X2532"/>
  <c r="X2516"/>
  <c r="X2500"/>
  <c r="X2484"/>
  <c r="X2468"/>
  <c r="X2452"/>
  <c r="X3505"/>
  <c r="X3481"/>
  <c r="X3465"/>
  <c r="X3449"/>
  <c r="X3433"/>
  <c r="X3417"/>
  <c r="X3401"/>
  <c r="X3385"/>
  <c r="X3369"/>
  <c r="X3353"/>
  <c r="X3337"/>
  <c r="X3321"/>
  <c r="X3305"/>
  <c r="X3289"/>
  <c r="X3273"/>
  <c r="X3257"/>
  <c r="X3241"/>
  <c r="X3225"/>
  <c r="X3209"/>
  <c r="X3193"/>
  <c r="X3177"/>
  <c r="X3161"/>
  <c r="X3145"/>
  <c r="X3129"/>
  <c r="X3113"/>
  <c r="X3097"/>
  <c r="X3081"/>
  <c r="X3065"/>
  <c r="X3049"/>
  <c r="X3033"/>
  <c r="X3017"/>
  <c r="X3001"/>
  <c r="X2985"/>
  <c r="X2969"/>
  <c r="X2953"/>
  <c r="X2937"/>
  <c r="X2921"/>
  <c r="X2905"/>
  <c r="X2889"/>
  <c r="X2873"/>
  <c r="X2857"/>
  <c r="X2841"/>
  <c r="X2825"/>
  <c r="X2809"/>
  <c r="X2793"/>
  <c r="X2777"/>
  <c r="X2761"/>
  <c r="X2745"/>
  <c r="X2729"/>
  <c r="X2713"/>
  <c r="X2697"/>
  <c r="X2681"/>
  <c r="X2665"/>
  <c r="X2649"/>
  <c r="X2633"/>
  <c r="X2617"/>
  <c r="X2601"/>
  <c r="X2585"/>
  <c r="X2569"/>
  <c r="X2553"/>
  <c r="X2537"/>
  <c r="X2521"/>
  <c r="X2505"/>
  <c r="X2489"/>
  <c r="X2473"/>
  <c r="X2457"/>
  <c r="X2441"/>
  <c r="X2425"/>
  <c r="X2409"/>
  <c r="X2393"/>
  <c r="X2377"/>
  <c r="X2361"/>
  <c r="X2345"/>
  <c r="X2329"/>
  <c r="X2313"/>
  <c r="X2297"/>
  <c r="X2281"/>
  <c r="X2265"/>
  <c r="X2249"/>
  <c r="X2233"/>
  <c r="X2217"/>
  <c r="X2201"/>
  <c r="X2185"/>
  <c r="X2169"/>
  <c r="X2153"/>
  <c r="X2137"/>
  <c r="X2121"/>
  <c r="X2105"/>
  <c r="X2089"/>
  <c r="X2073"/>
  <c r="X2057"/>
  <c r="X2041"/>
  <c r="X2025"/>
  <c r="X2009"/>
  <c r="X1993"/>
  <c r="X1977"/>
  <c r="X1961"/>
  <c r="X1945"/>
  <c r="X1929"/>
  <c r="X1913"/>
  <c r="X1897"/>
  <c r="X1881"/>
  <c r="X1865"/>
  <c r="X1849"/>
  <c r="X1833"/>
  <c r="X1817"/>
  <c r="X1801"/>
  <c r="X1785"/>
  <c r="X1769"/>
  <c r="X1753"/>
  <c r="X1737"/>
  <c r="X1721"/>
  <c r="X1705"/>
  <c r="X1689"/>
  <c r="X1673"/>
  <c r="X1657"/>
  <c r="X1641"/>
  <c r="X1625"/>
  <c r="X1609"/>
  <c r="X1593"/>
  <c r="X1577"/>
  <c r="X1561"/>
  <c r="X1545"/>
  <c r="X1529"/>
  <c r="X1513"/>
  <c r="X1497"/>
  <c r="X1481"/>
  <c r="X1465"/>
  <c r="X1449"/>
  <c r="X1433"/>
  <c r="X1417"/>
  <c r="X1401"/>
  <c r="X1385"/>
  <c r="X1369"/>
  <c r="X1353"/>
  <c r="X1337"/>
  <c r="X1321"/>
  <c r="X1305"/>
  <c r="X1289"/>
  <c r="X1273"/>
  <c r="X1257"/>
  <c r="X1241"/>
  <c r="X1225"/>
  <c r="X1209"/>
  <c r="X1193"/>
  <c r="X1177"/>
  <c r="X1161"/>
  <c r="X1145"/>
  <c r="X1129"/>
  <c r="X1113"/>
  <c r="X1097"/>
  <c r="X1081"/>
  <c r="X1065"/>
  <c r="X1049"/>
  <c r="X1033"/>
  <c r="X1017"/>
  <c r="X1001"/>
  <c r="X985"/>
  <c r="X969"/>
  <c r="X953"/>
  <c r="X937"/>
  <c r="X921"/>
  <c r="X905"/>
  <c r="X889"/>
  <c r="X873"/>
  <c r="X857"/>
  <c r="X841"/>
  <c r="X825"/>
  <c r="X809"/>
  <c r="X793"/>
  <c r="X781"/>
  <c r="X765"/>
  <c r="X749"/>
  <c r="X733"/>
  <c r="X717"/>
  <c r="X701"/>
  <c r="X685"/>
  <c r="X669"/>
  <c r="X653"/>
  <c r="X637"/>
  <c r="X621"/>
  <c r="X605"/>
  <c r="X589"/>
  <c r="X573"/>
  <c r="X557"/>
  <c r="X541"/>
  <c r="X525"/>
  <c r="X509"/>
  <c r="X493"/>
  <c r="X477"/>
  <c r="X461"/>
  <c r="X445"/>
  <c r="X429"/>
  <c r="X413"/>
  <c r="X397"/>
  <c r="X381"/>
  <c r="X365"/>
  <c r="X317"/>
  <c r="X301"/>
  <c r="X285"/>
  <c r="X269"/>
  <c r="X253"/>
  <c r="X237"/>
  <c r="X221"/>
  <c r="X205"/>
  <c r="X189"/>
  <c r="X173"/>
  <c r="X157"/>
  <c r="X141"/>
  <c r="X125"/>
  <c r="X109"/>
  <c r="X93"/>
  <c r="X77"/>
  <c r="X61"/>
  <c r="X45"/>
  <c r="X30"/>
  <c r="X3379"/>
  <c r="X3363"/>
  <c r="X3347"/>
  <c r="X3331"/>
  <c r="X3315"/>
  <c r="X3299"/>
  <c r="X3283"/>
  <c r="X3267"/>
  <c r="X3251"/>
  <c r="X3235"/>
  <c r="X3219"/>
  <c r="X3203"/>
  <c r="X3187"/>
  <c r="X3171"/>
  <c r="X3155"/>
  <c r="X3139"/>
  <c r="X3123"/>
  <c r="X3107"/>
  <c r="X3091"/>
  <c r="X3075"/>
  <c r="X3059"/>
  <c r="X3043"/>
  <c r="X3027"/>
  <c r="X3011"/>
  <c r="X2995"/>
  <c r="X2979"/>
  <c r="X2963"/>
  <c r="X2947"/>
  <c r="X2931"/>
  <c r="X2915"/>
  <c r="X2899"/>
  <c r="X2883"/>
  <c r="X2867"/>
  <c r="X2851"/>
  <c r="X2835"/>
  <c r="X2819"/>
  <c r="X2803"/>
  <c r="X2787"/>
  <c r="X2771"/>
  <c r="X2755"/>
  <c r="X2739"/>
  <c r="X2723"/>
  <c r="X2707"/>
  <c r="X2691"/>
  <c r="X2675"/>
  <c r="X2659"/>
  <c r="X2643"/>
  <c r="X2627"/>
  <c r="X2611"/>
  <c r="X2595"/>
  <c r="X2579"/>
  <c r="X2563"/>
  <c r="X2547"/>
  <c r="X2531"/>
  <c r="X2515"/>
  <c r="X2499"/>
  <c r="X2483"/>
  <c r="X2467"/>
  <c r="X2451"/>
  <c r="X3507"/>
  <c r="X3504"/>
  <c r="X3488"/>
  <c r="X3472"/>
  <c r="X3456"/>
  <c r="X3440"/>
  <c r="X3424"/>
  <c r="X3408"/>
  <c r="X3392"/>
  <c r="X3376"/>
  <c r="X2816"/>
  <c r="X2800"/>
  <c r="X2784"/>
  <c r="X2768"/>
  <c r="X2752"/>
  <c r="X2736"/>
  <c r="X2720"/>
  <c r="X2704"/>
  <c r="X2688"/>
  <c r="X2672"/>
  <c r="X2656"/>
  <c r="X2640"/>
  <c r="X2624"/>
  <c r="X2608"/>
  <c r="X2592"/>
  <c r="X2576"/>
  <c r="X2560"/>
  <c r="X2544"/>
  <c r="X2528"/>
  <c r="X2512"/>
  <c r="X2496"/>
  <c r="X2480"/>
  <c r="X2464"/>
  <c r="X2448"/>
  <c r="X3497"/>
  <c r="X3477"/>
  <c r="X3461"/>
  <c r="X3445"/>
  <c r="X3429"/>
  <c r="X3413"/>
  <c r="X3397"/>
  <c r="X3381"/>
  <c r="X3365"/>
  <c r="X3349"/>
  <c r="X3333"/>
  <c r="X3317"/>
  <c r="X3301"/>
  <c r="X3285"/>
  <c r="X3269"/>
  <c r="X3253"/>
  <c r="X3237"/>
  <c r="X3221"/>
  <c r="X3205"/>
  <c r="X3189"/>
  <c r="X3173"/>
  <c r="X3157"/>
  <c r="X3141"/>
  <c r="X3125"/>
  <c r="X3109"/>
  <c r="X3093"/>
  <c r="X3077"/>
  <c r="X3061"/>
  <c r="X3045"/>
  <c r="X3029"/>
  <c r="X3013"/>
  <c r="X2997"/>
  <c r="X2981"/>
  <c r="X2965"/>
  <c r="X2949"/>
  <c r="X2933"/>
  <c r="X2917"/>
  <c r="X2901"/>
  <c r="X2885"/>
  <c r="X2869"/>
  <c r="X2853"/>
  <c r="X2837"/>
  <c r="X2821"/>
  <c r="X2805"/>
  <c r="X2789"/>
  <c r="X2773"/>
  <c r="X2757"/>
  <c r="X2741"/>
  <c r="X2725"/>
  <c r="X2709"/>
  <c r="X2693"/>
  <c r="X2677"/>
  <c r="X2661"/>
  <c r="X2645"/>
  <c r="X2629"/>
  <c r="X2613"/>
  <c r="X2597"/>
  <c r="X2581"/>
  <c r="X2565"/>
  <c r="X2549"/>
  <c r="X2533"/>
  <c r="X2517"/>
  <c r="X2501"/>
  <c r="X2485"/>
  <c r="X2469"/>
  <c r="X2453"/>
  <c r="X2437"/>
  <c r="X2421"/>
  <c r="X2405"/>
  <c r="X2389"/>
  <c r="X2373"/>
  <c r="X2357"/>
  <c r="X2341"/>
  <c r="X2325"/>
  <c r="X2309"/>
  <c r="X2293"/>
  <c r="X2277"/>
  <c r="X2261"/>
  <c r="X2245"/>
  <c r="X2229"/>
  <c r="X2213"/>
  <c r="X2197"/>
  <c r="X2181"/>
  <c r="X2165"/>
  <c r="X2149"/>
  <c r="X2133"/>
  <c r="X2117"/>
  <c r="X2101"/>
  <c r="X2085"/>
  <c r="X2069"/>
  <c r="X2053"/>
  <c r="X2037"/>
  <c r="X2021"/>
  <c r="X2005"/>
  <c r="X1989"/>
  <c r="X1973"/>
  <c r="X1957"/>
  <c r="X1941"/>
  <c r="X1925"/>
  <c r="X1909"/>
  <c r="X1893"/>
  <c r="X1877"/>
  <c r="X1861"/>
  <c r="X1845"/>
  <c r="X1829"/>
  <c r="X1813"/>
  <c r="X1797"/>
  <c r="X1781"/>
  <c r="X1765"/>
  <c r="X1749"/>
  <c r="X1733"/>
  <c r="X1717"/>
  <c r="X1701"/>
  <c r="X1685"/>
  <c r="X1669"/>
  <c r="X1653"/>
  <c r="X1637"/>
  <c r="X1621"/>
  <c r="X1605"/>
  <c r="X1589"/>
  <c r="X1573"/>
  <c r="X1557"/>
  <c r="X1541"/>
  <c r="X1525"/>
  <c r="X1509"/>
  <c r="X1493"/>
  <c r="X1477"/>
  <c r="X1461"/>
  <c r="X1445"/>
  <c r="X1429"/>
  <c r="X1413"/>
  <c r="X1397"/>
  <c r="X1381"/>
  <c r="X1365"/>
  <c r="X1349"/>
  <c r="X1333"/>
  <c r="X1317"/>
  <c r="X1301"/>
  <c r="X1285"/>
  <c r="X1269"/>
  <c r="X1253"/>
  <c r="X1237"/>
  <c r="X1221"/>
  <c r="X1205"/>
  <c r="X1189"/>
  <c r="X1173"/>
  <c r="X1157"/>
  <c r="X1141"/>
  <c r="X1125"/>
  <c r="X1109"/>
  <c r="X1093"/>
  <c r="X1077"/>
  <c r="X1061"/>
  <c r="X1045"/>
  <c r="X1029"/>
  <c r="X1013"/>
  <c r="X997"/>
  <c r="X981"/>
  <c r="X965"/>
  <c r="X949"/>
  <c r="X933"/>
  <c r="X917"/>
  <c r="X901"/>
  <c r="X789"/>
  <c r="X773"/>
  <c r="X757"/>
  <c r="X741"/>
  <c r="X725"/>
  <c r="X709"/>
  <c r="X693"/>
  <c r="X677"/>
  <c r="X661"/>
  <c r="X645"/>
  <c r="X629"/>
  <c r="X613"/>
  <c r="X597"/>
  <c r="X581"/>
  <c r="X565"/>
  <c r="X549"/>
  <c r="X533"/>
  <c r="X517"/>
  <c r="X501"/>
  <c r="X485"/>
  <c r="X469"/>
  <c r="X453"/>
  <c r="X437"/>
  <c r="X421"/>
  <c r="X405"/>
  <c r="X389"/>
  <c r="X373"/>
  <c r="X357"/>
  <c r="X325"/>
  <c r="X309"/>
  <c r="X293"/>
  <c r="X277"/>
  <c r="X261"/>
  <c r="X245"/>
  <c r="X229"/>
  <c r="X213"/>
  <c r="X197"/>
  <c r="X181"/>
  <c r="X165"/>
  <c r="X149"/>
  <c r="X133"/>
  <c r="X117"/>
  <c r="X101"/>
  <c r="X85"/>
  <c r="X69"/>
  <c r="X53"/>
  <c r="X37"/>
  <c r="X2434"/>
  <c r="X2418"/>
  <c r="X2402"/>
  <c r="X2386"/>
  <c r="X2370"/>
  <c r="X2354"/>
  <c r="X2338"/>
  <c r="X2322"/>
  <c r="X2306"/>
  <c r="X2290"/>
  <c r="X2274"/>
  <c r="X2258"/>
  <c r="X2242"/>
  <c r="X2226"/>
  <c r="X2210"/>
  <c r="X2194"/>
  <c r="X2178"/>
  <c r="X2162"/>
  <c r="X2146"/>
  <c r="X2130"/>
  <c r="X2114"/>
  <c r="X2098"/>
  <c r="X2082"/>
  <c r="X2066"/>
  <c r="X2050"/>
  <c r="X2034"/>
  <c r="X2018"/>
  <c r="X2002"/>
  <c r="X1986"/>
  <c r="X1970"/>
  <c r="X1954"/>
  <c r="X1938"/>
  <c r="X1922"/>
  <c r="X1906"/>
  <c r="X1890"/>
  <c r="X1874"/>
  <c r="X1858"/>
  <c r="X1842"/>
  <c r="X1826"/>
  <c r="X1810"/>
  <c r="X1794"/>
  <c r="X1778"/>
  <c r="X1762"/>
  <c r="X1746"/>
  <c r="X1730"/>
  <c r="X1714"/>
  <c r="X1698"/>
  <c r="X1682"/>
  <c r="X1666"/>
  <c r="X1650"/>
  <c r="X1634"/>
  <c r="X1618"/>
  <c r="X1602"/>
  <c r="X1586"/>
  <c r="X1570"/>
  <c r="X1554"/>
  <c r="X1538"/>
  <c r="X1522"/>
  <c r="X1506"/>
  <c r="X1490"/>
  <c r="X1474"/>
  <c r="X1458"/>
  <c r="X1442"/>
  <c r="X1426"/>
  <c r="X1410"/>
  <c r="X1394"/>
  <c r="X1378"/>
  <c r="X1362"/>
  <c r="X1346"/>
  <c r="X1330"/>
  <c r="X1314"/>
  <c r="X1298"/>
  <c r="X1282"/>
  <c r="X1266"/>
  <c r="X1250"/>
  <c r="X1234"/>
  <c r="X1218"/>
  <c r="X1202"/>
  <c r="X1186"/>
  <c r="X1170"/>
  <c r="X1154"/>
  <c r="X1138"/>
  <c r="X1122"/>
  <c r="X1106"/>
  <c r="X1090"/>
  <c r="X1074"/>
  <c r="X1058"/>
  <c r="X1042"/>
  <c r="X1026"/>
  <c r="X1010"/>
  <c r="X994"/>
  <c r="X978"/>
  <c r="X962"/>
  <c r="X946"/>
  <c r="X930"/>
  <c r="X914"/>
  <c r="X898"/>
  <c r="X882"/>
  <c r="X866"/>
  <c r="X850"/>
  <c r="X834"/>
  <c r="X818"/>
  <c r="X802"/>
  <c r="X786"/>
  <c r="X770"/>
  <c r="X754"/>
  <c r="X738"/>
  <c r="X722"/>
  <c r="X706"/>
  <c r="X690"/>
  <c r="X674"/>
  <c r="X658"/>
  <c r="X642"/>
  <c r="X626"/>
  <c r="X610"/>
  <c r="X594"/>
  <c r="X578"/>
  <c r="X562"/>
  <c r="X546"/>
  <c r="X530"/>
  <c r="X514"/>
  <c r="X498"/>
  <c r="X482"/>
  <c r="X466"/>
  <c r="X450"/>
  <c r="X434"/>
  <c r="X418"/>
  <c r="X402"/>
  <c r="X386"/>
  <c r="X370"/>
  <c r="X354"/>
  <c r="X338"/>
  <c r="X322"/>
  <c r="X306"/>
  <c r="X290"/>
  <c r="X274"/>
  <c r="X258"/>
  <c r="X242"/>
  <c r="X226"/>
  <c r="X210"/>
  <c r="X194"/>
  <c r="X178"/>
  <c r="X162"/>
  <c r="X146"/>
  <c r="X130"/>
  <c r="X114"/>
  <c r="X98"/>
  <c r="X82"/>
  <c r="X66"/>
  <c r="X50"/>
  <c r="X34"/>
  <c r="X2435"/>
  <c r="X2419"/>
  <c r="X2403"/>
  <c r="X2387"/>
  <c r="X2371"/>
  <c r="X2355"/>
  <c r="X2339"/>
  <c r="X2323"/>
  <c r="X2307"/>
  <c r="X2291"/>
  <c r="X2275"/>
  <c r="X2259"/>
  <c r="X2243"/>
  <c r="X2227"/>
  <c r="X2211"/>
  <c r="X2195"/>
  <c r="X2179"/>
  <c r="X2163"/>
  <c r="X2147"/>
  <c r="X2131"/>
  <c r="X2115"/>
  <c r="X2099"/>
  <c r="X2083"/>
  <c r="X2067"/>
  <c r="X2051"/>
  <c r="X2035"/>
  <c r="X2019"/>
  <c r="X2003"/>
  <c r="X1987"/>
  <c r="X1971"/>
  <c r="X1955"/>
  <c r="X1939"/>
  <c r="X1923"/>
  <c r="X1907"/>
  <c r="X1891"/>
  <c r="X1875"/>
  <c r="X1859"/>
  <c r="X1843"/>
  <c r="X1827"/>
  <c r="X1811"/>
  <c r="X1795"/>
  <c r="X1779"/>
  <c r="X1763"/>
  <c r="X1747"/>
  <c r="X1731"/>
  <c r="X1715"/>
  <c r="X1699"/>
  <c r="X1683"/>
  <c r="X1667"/>
  <c r="X1651"/>
  <c r="X1635"/>
  <c r="X1619"/>
  <c r="X1603"/>
  <c r="X1587"/>
  <c r="X1571"/>
  <c r="X1555"/>
  <c r="X1539"/>
  <c r="X1523"/>
  <c r="X1507"/>
  <c r="X1491"/>
  <c r="X1475"/>
  <c r="X1459"/>
  <c r="X1443"/>
  <c r="X1427"/>
  <c r="X1411"/>
  <c r="X1395"/>
  <c r="X1379"/>
  <c r="X1363"/>
  <c r="X1347"/>
  <c r="X1331"/>
  <c r="X1315"/>
  <c r="X1299"/>
  <c r="X1283"/>
  <c r="X1267"/>
  <c r="X1251"/>
  <c r="X1235"/>
  <c r="X1219"/>
  <c r="X1203"/>
  <c r="X1187"/>
  <c r="X1171"/>
  <c r="X1155"/>
  <c r="X1139"/>
  <c r="X1123"/>
  <c r="X1107"/>
  <c r="X1091"/>
  <c r="X1075"/>
  <c r="X1059"/>
  <c r="X1043"/>
  <c r="X1027"/>
  <c r="X1011"/>
  <c r="X995"/>
  <c r="X979"/>
  <c r="X963"/>
  <c r="X947"/>
  <c r="X931"/>
  <c r="X915"/>
  <c r="X899"/>
  <c r="X883"/>
  <c r="X867"/>
  <c r="X851"/>
  <c r="X835"/>
  <c r="X819"/>
  <c r="X803"/>
  <c r="X787"/>
  <c r="X771"/>
  <c r="X755"/>
  <c r="X739"/>
  <c r="X723"/>
  <c r="X707"/>
  <c r="X691"/>
  <c r="X675"/>
  <c r="X659"/>
  <c r="X643"/>
  <c r="X627"/>
  <c r="X611"/>
  <c r="X595"/>
  <c r="X579"/>
  <c r="X563"/>
  <c r="X547"/>
  <c r="X531"/>
  <c r="X515"/>
  <c r="X499"/>
  <c r="X483"/>
  <c r="X467"/>
  <c r="X451"/>
  <c r="X435"/>
  <c r="X419"/>
  <c r="X403"/>
  <c r="X387"/>
  <c r="X371"/>
  <c r="X355"/>
  <c r="X339"/>
  <c r="X323"/>
  <c r="X868"/>
  <c r="X852"/>
  <c r="X836"/>
  <c r="X820"/>
  <c r="X804"/>
  <c r="X788"/>
  <c r="X772"/>
  <c r="X756"/>
  <c r="X740"/>
  <c r="X724"/>
  <c r="X708"/>
  <c r="X692"/>
  <c r="X676"/>
  <c r="X660"/>
  <c r="X644"/>
  <c r="X628"/>
  <c r="X612"/>
  <c r="X596"/>
  <c r="X580"/>
  <c r="X564"/>
  <c r="X548"/>
  <c r="X532"/>
  <c r="X516"/>
  <c r="X500"/>
  <c r="X484"/>
  <c r="X468"/>
  <c r="X452"/>
  <c r="X436"/>
  <c r="X420"/>
  <c r="X404"/>
  <c r="X388"/>
  <c r="X372"/>
  <c r="X356"/>
  <c r="X340"/>
  <c r="X324"/>
  <c r="X308"/>
  <c r="X292"/>
  <c r="X276"/>
  <c r="X260"/>
  <c r="X244"/>
  <c r="X228"/>
  <c r="X212"/>
  <c r="X196"/>
  <c r="X180"/>
  <c r="X164"/>
  <c r="X148"/>
  <c r="X132"/>
  <c r="X116"/>
  <c r="X100"/>
  <c r="X84"/>
  <c r="X68"/>
  <c r="X52"/>
  <c r="X36"/>
  <c r="X27"/>
  <c r="X876"/>
  <c r="X860"/>
  <c r="X844"/>
  <c r="X828"/>
  <c r="X812"/>
  <c r="X796"/>
  <c r="X780"/>
  <c r="X764"/>
  <c r="X748"/>
  <c r="X732"/>
  <c r="X716"/>
  <c r="X700"/>
  <c r="X684"/>
  <c r="X668"/>
  <c r="X652"/>
  <c r="X636"/>
  <c r="X620"/>
  <c r="X604"/>
  <c r="X588"/>
  <c r="X572"/>
  <c r="X556"/>
  <c r="X540"/>
  <c r="X524"/>
  <c r="X508"/>
  <c r="X492"/>
  <c r="X476"/>
  <c r="X460"/>
  <c r="X444"/>
  <c r="X428"/>
  <c r="X412"/>
  <c r="X396"/>
  <c r="X380"/>
  <c r="X364"/>
  <c r="X348"/>
  <c r="X332"/>
  <c r="X316"/>
  <c r="X300"/>
  <c r="X284"/>
  <c r="X268"/>
  <c r="X252"/>
  <c r="X236"/>
  <c r="X220"/>
  <c r="X204"/>
  <c r="X188"/>
  <c r="X172"/>
  <c r="X156"/>
  <c r="X140"/>
  <c r="X124"/>
  <c r="X108"/>
  <c r="X92"/>
  <c r="X76"/>
  <c r="X60"/>
  <c r="X44"/>
  <c r="X29"/>
  <c r="X26"/>
  <c r="X880"/>
  <c r="X864"/>
  <c r="X848"/>
  <c r="X832"/>
  <c r="X816"/>
  <c r="X800"/>
  <c r="X784"/>
  <c r="X768"/>
  <c r="X752"/>
  <c r="X736"/>
  <c r="X720"/>
  <c r="X704"/>
  <c r="X688"/>
  <c r="X672"/>
  <c r="X656"/>
  <c r="X640"/>
  <c r="X624"/>
  <c r="X608"/>
  <c r="X592"/>
  <c r="X576"/>
  <c r="X560"/>
  <c r="X544"/>
  <c r="X528"/>
  <c r="X512"/>
  <c r="X496"/>
  <c r="X480"/>
  <c r="X464"/>
  <c r="X448"/>
  <c r="X432"/>
  <c r="X416"/>
  <c r="X400"/>
  <c r="X384"/>
  <c r="X368"/>
  <c r="X352"/>
  <c r="X336"/>
  <c r="X320"/>
  <c r="X304"/>
  <c r="X288"/>
  <c r="X272"/>
  <c r="X256"/>
  <c r="X240"/>
  <c r="X224"/>
  <c r="X208"/>
  <c r="X192"/>
  <c r="X176"/>
  <c r="X160"/>
  <c r="X144"/>
  <c r="X128"/>
  <c r="X112"/>
  <c r="X96"/>
  <c r="X80"/>
  <c r="X64"/>
  <c r="X48"/>
  <c r="X32"/>
  <c r="X20"/>
  <c r="X307"/>
  <c r="X291"/>
  <c r="X275"/>
  <c r="X259"/>
  <c r="X243"/>
  <c r="X227"/>
  <c r="X211"/>
  <c r="X195"/>
  <c r="X179"/>
  <c r="X163"/>
  <c r="X147"/>
  <c r="X131"/>
  <c r="X115"/>
  <c r="X99"/>
  <c r="X83"/>
  <c r="X67"/>
  <c r="X51"/>
  <c r="X35"/>
  <c r="X2432"/>
  <c r="X2416"/>
  <c r="X2400"/>
  <c r="X2384"/>
  <c r="X2368"/>
  <c r="X2352"/>
  <c r="X2336"/>
  <c r="X2320"/>
  <c r="X2304"/>
  <c r="X2288"/>
  <c r="X2272"/>
  <c r="X2256"/>
  <c r="X2240"/>
  <c r="X2224"/>
  <c r="X2208"/>
  <c r="X2192"/>
  <c r="X2176"/>
  <c r="X2160"/>
  <c r="X2144"/>
  <c r="X2128"/>
  <c r="X2112"/>
  <c r="X2096"/>
  <c r="X2080"/>
  <c r="X2064"/>
  <c r="X2048"/>
  <c r="X2032"/>
  <c r="X2016"/>
  <c r="X2000"/>
  <c r="X1984"/>
  <c r="X1968"/>
  <c r="X1952"/>
  <c r="X1936"/>
  <c r="X1920"/>
  <c r="X1904"/>
  <c r="X1888"/>
  <c r="X1872"/>
  <c r="X1856"/>
  <c r="X1840"/>
  <c r="X1824"/>
  <c r="X1808"/>
  <c r="X1792"/>
  <c r="X1776"/>
  <c r="X1760"/>
  <c r="X1744"/>
  <c r="X1728"/>
  <c r="X1712"/>
  <c r="X1696"/>
  <c r="X1680"/>
  <c r="X1664"/>
  <c r="X1648"/>
  <c r="X1632"/>
  <c r="X1616"/>
  <c r="X1600"/>
  <c r="X1584"/>
  <c r="X1568"/>
  <c r="X1552"/>
  <c r="X1536"/>
  <c r="X1520"/>
  <c r="X1504"/>
  <c r="X1488"/>
  <c r="X1472"/>
  <c r="X1456"/>
  <c r="X1440"/>
  <c r="X1424"/>
  <c r="X1408"/>
  <c r="X1392"/>
  <c r="X1376"/>
  <c r="X1360"/>
  <c r="X1344"/>
  <c r="X1328"/>
  <c r="X1312"/>
  <c r="X1296"/>
  <c r="X1280"/>
  <c r="X1264"/>
  <c r="X1248"/>
  <c r="X1232"/>
  <c r="X1216"/>
  <c r="X1200"/>
  <c r="X1184"/>
  <c r="X1168"/>
  <c r="X1152"/>
  <c r="X1136"/>
  <c r="X1120"/>
  <c r="X1104"/>
  <c r="X1088"/>
  <c r="X1072"/>
  <c r="X1056"/>
  <c r="X1040"/>
  <c r="X1024"/>
  <c r="X1008"/>
  <c r="X992"/>
  <c r="X976"/>
  <c r="X960"/>
  <c r="X944"/>
  <c r="X928"/>
  <c r="X912"/>
  <c r="X896"/>
  <c r="X25"/>
  <c r="X19"/>
  <c r="X341"/>
  <c r="X872"/>
  <c r="X856"/>
  <c r="X840"/>
  <c r="X824"/>
  <c r="X808"/>
  <c r="X792"/>
  <c r="X776"/>
  <c r="X760"/>
  <c r="X744"/>
  <c r="X728"/>
  <c r="X712"/>
  <c r="X696"/>
  <c r="X680"/>
  <c r="X664"/>
  <c r="X648"/>
  <c r="X632"/>
  <c r="X616"/>
  <c r="X600"/>
  <c r="X584"/>
  <c r="X568"/>
  <c r="X552"/>
  <c r="X536"/>
  <c r="X520"/>
  <c r="X504"/>
  <c r="X488"/>
  <c r="X472"/>
  <c r="X456"/>
  <c r="X440"/>
  <c r="X424"/>
  <c r="X408"/>
  <c r="X392"/>
  <c r="X376"/>
  <c r="X360"/>
  <c r="X344"/>
  <c r="X328"/>
  <c r="X312"/>
  <c r="X296"/>
  <c r="X280"/>
  <c r="X264"/>
  <c r="X248"/>
  <c r="X232"/>
  <c r="X216"/>
  <c r="X200"/>
  <c r="X184"/>
  <c r="X168"/>
  <c r="X152"/>
  <c r="X136"/>
  <c r="X120"/>
  <c r="X104"/>
  <c r="X88"/>
  <c r="X72"/>
  <c r="X56"/>
  <c r="X40"/>
  <c r="X24"/>
  <c r="X21"/>
  <c r="X885"/>
  <c r="X869"/>
  <c r="X853"/>
  <c r="X837"/>
  <c r="X821"/>
  <c r="X805"/>
  <c r="Z1"/>
  <c r="Z3"/>
  <c r="Z14"/>
  <c r="Z16"/>
  <c r="Z11"/>
  <c r="Z8"/>
  <c r="Z13"/>
  <c r="Z7"/>
  <c r="Z6"/>
  <c r="Z10"/>
  <c r="Z9"/>
  <c r="Z17"/>
  <c r="Z15"/>
  <c r="Z12"/>
  <c r="Z18"/>
  <c r="Z5"/>
  <c r="Z4"/>
  <c r="C39"/>
  <c r="K69"/>
  <c r="C43"/>
  <c r="K73" s="1"/>
  <c r="C44"/>
  <c r="K74"/>
  <c r="Z23"/>
  <c r="Z3490"/>
  <c r="Z3442"/>
  <c r="Z3330"/>
  <c r="Z3298"/>
  <c r="Z3266"/>
  <c r="Z3250"/>
  <c r="Z3218"/>
  <c r="Z3170"/>
  <c r="Z3154"/>
  <c r="Z3138"/>
  <c r="Z3122"/>
  <c r="Z3090"/>
  <c r="Z3074"/>
  <c r="Z2994"/>
  <c r="Z2978"/>
  <c r="Z2930"/>
  <c r="Z2914"/>
  <c r="Z2898"/>
  <c r="Z2850"/>
  <c r="Z2802"/>
  <c r="Z2770"/>
  <c r="Z2754"/>
  <c r="Z2722"/>
  <c r="Z2690"/>
  <c r="Z2658"/>
  <c r="Z2642"/>
  <c r="Z2626"/>
  <c r="Z2562"/>
  <c r="Z2530"/>
  <c r="Z2514"/>
  <c r="Z2498"/>
  <c r="Z2466"/>
  <c r="Z3479"/>
  <c r="Z3463"/>
  <c r="Z3431"/>
  <c r="Z3383"/>
  <c r="Z3351"/>
  <c r="Z3335"/>
  <c r="Z3319"/>
  <c r="Z3255"/>
  <c r="Z3223"/>
  <c r="Z3191"/>
  <c r="Z3143"/>
  <c r="Z3063"/>
  <c r="Z3047"/>
  <c r="Z3015"/>
  <c r="Z2967"/>
  <c r="Z2951"/>
  <c r="Z2935"/>
  <c r="Z2903"/>
  <c r="Z2887"/>
  <c r="Z2871"/>
  <c r="Z2839"/>
  <c r="Z2807"/>
  <c r="Z2791"/>
  <c r="Z2775"/>
  <c r="Z2727"/>
  <c r="Z2695"/>
  <c r="Z2631"/>
  <c r="Z2599"/>
  <c r="Z2567"/>
  <c r="Z2551"/>
  <c r="Z2535"/>
  <c r="Z2519"/>
  <c r="Z2471"/>
  <c r="Z2455"/>
  <c r="Z3508"/>
  <c r="Z3428"/>
  <c r="Z3396"/>
  <c r="Z329"/>
  <c r="Z313"/>
  <c r="Z297"/>
  <c r="Z265"/>
  <c r="Z217"/>
  <c r="Z201"/>
  <c r="Z153"/>
  <c r="Z137"/>
  <c r="Z105"/>
  <c r="Z89"/>
  <c r="Z2390"/>
  <c r="Z2374"/>
  <c r="Z2342"/>
  <c r="Z2326"/>
  <c r="Z2310"/>
  <c r="Z2294"/>
  <c r="Z2278"/>
  <c r="Z2262"/>
  <c r="Z2230"/>
  <c r="Z2214"/>
  <c r="Z2198"/>
  <c r="Z2150"/>
  <c r="Z2038"/>
  <c r="Z2022"/>
  <c r="Z2006"/>
  <c r="Z1974"/>
  <c r="Z1942"/>
  <c r="Z1926"/>
  <c r="Z1878"/>
  <c r="Z1862"/>
  <c r="Z1830"/>
  <c r="Z1814"/>
  <c r="Z1782"/>
  <c r="Z1718"/>
  <c r="Z1638"/>
  <c r="Z1590"/>
  <c r="Z1574"/>
  <c r="Z1558"/>
  <c r="Z1542"/>
  <c r="Z1526"/>
  <c r="Z1478"/>
  <c r="Z1462"/>
  <c r="Z1334"/>
  <c r="Z1302"/>
  <c r="Z1270"/>
  <c r="Z1254"/>
  <c r="Z1238"/>
  <c r="Z1206"/>
  <c r="Z1190"/>
  <c r="Z1174"/>
  <c r="Z1142"/>
  <c r="Z1078"/>
  <c r="Z1062"/>
  <c r="Z1046"/>
  <c r="Z998"/>
  <c r="Z950"/>
  <c r="Z934"/>
  <c r="Z918"/>
  <c r="Z886"/>
  <c r="Z870"/>
  <c r="Z838"/>
  <c r="Z822"/>
  <c r="Z806"/>
  <c r="Z790"/>
  <c r="Z774"/>
  <c r="Z742"/>
  <c r="Z694"/>
  <c r="Z678"/>
  <c r="Z662"/>
  <c r="Z646"/>
  <c r="Z630"/>
  <c r="Z582"/>
  <c r="Z550"/>
  <c r="Z534"/>
  <c r="Z470"/>
  <c r="Z454"/>
  <c r="Z422"/>
  <c r="Z390"/>
  <c r="Z342"/>
  <c r="Z326"/>
  <c r="Z294"/>
  <c r="Z262"/>
  <c r="Z246"/>
  <c r="Z198"/>
  <c r="Z182"/>
  <c r="Z134"/>
  <c r="Z118"/>
  <c r="Z86"/>
  <c r="Z70"/>
  <c r="Z2391"/>
  <c r="Z2375"/>
  <c r="Z2359"/>
  <c r="Z2343"/>
  <c r="Z2327"/>
  <c r="Z2311"/>
  <c r="Z2295"/>
  <c r="Z2279"/>
  <c r="Z2263"/>
  <c r="Z2247"/>
  <c r="Z2183"/>
  <c r="Z2167"/>
  <c r="Z2151"/>
  <c r="Z2135"/>
  <c r="Z2103"/>
  <c r="Z2087"/>
  <c r="Z2071"/>
  <c r="Z2055"/>
  <c r="Z2039"/>
  <c r="Z2023"/>
  <c r="Z2007"/>
  <c r="Z1943"/>
  <c r="Z1847"/>
  <c r="Z1815"/>
  <c r="Z1767"/>
  <c r="Z1735"/>
  <c r="Z1719"/>
  <c r="Z1655"/>
  <c r="Z1623"/>
  <c r="Z1575"/>
  <c r="Z1543"/>
  <c r="Z1511"/>
  <c r="Z1479"/>
  <c r="Z1463"/>
  <c r="Z1399"/>
  <c r="Z1383"/>
  <c r="Z1287"/>
  <c r="Z1271"/>
  <c r="Z1255"/>
  <c r="Z1143"/>
  <c r="Z1111"/>
  <c r="Z1095"/>
  <c r="Z1079"/>
  <c r="Z1031"/>
  <c r="Z1015"/>
  <c r="Z967"/>
  <c r="Z951"/>
  <c r="Z935"/>
  <c r="Z919"/>
  <c r="Z887"/>
  <c r="Z839"/>
  <c r="Z791"/>
  <c r="Z775"/>
  <c r="Z727"/>
  <c r="Z679"/>
  <c r="Z647"/>
  <c r="Z631"/>
  <c r="Z615"/>
  <c r="Z599"/>
  <c r="Z535"/>
  <c r="Z519"/>
  <c r="Z503"/>
  <c r="Z487"/>
  <c r="Z471"/>
  <c r="Z455"/>
  <c r="Z423"/>
  <c r="Z407"/>
  <c r="Z375"/>
  <c r="Z327"/>
  <c r="Z279"/>
  <c r="Z263"/>
  <c r="Z231"/>
  <c r="Z183"/>
  <c r="Z151"/>
  <c r="Z87"/>
  <c r="Z2372"/>
  <c r="Z2356"/>
  <c r="Z2324"/>
  <c r="Z2292"/>
  <c r="Z2276"/>
  <c r="Z2244"/>
  <c r="Z2196"/>
  <c r="Z2164"/>
  <c r="Z2148"/>
  <c r="Z2132"/>
  <c r="Z2084"/>
  <c r="Z2052"/>
  <c r="Z2036"/>
  <c r="Z2020"/>
  <c r="Z2004"/>
  <c r="Z1988"/>
  <c r="Z1972"/>
  <c r="Z1956"/>
  <c r="Z1924"/>
  <c r="Z1892"/>
  <c r="Z1876"/>
  <c r="Z3368"/>
  <c r="Z2824"/>
  <c r="Z2776"/>
  <c r="Z2760"/>
  <c r="Z2744"/>
  <c r="Z2696"/>
  <c r="Z2680"/>
  <c r="Z2664"/>
  <c r="Z717"/>
  <c r="Z653"/>
  <c r="Z429"/>
  <c r="Z365"/>
  <c r="Z349"/>
  <c r="Z317"/>
  <c r="Z269"/>
  <c r="Z253"/>
  <c r="Z237"/>
  <c r="Z221"/>
  <c r="Z205"/>
  <c r="Z189"/>
  <c r="Z173"/>
  <c r="Z141"/>
  <c r="Z125"/>
  <c r="Z109"/>
  <c r="Z77"/>
  <c r="Z2426"/>
  <c r="Z2362"/>
  <c r="Z2298"/>
  <c r="Z2282"/>
  <c r="Z2266"/>
  <c r="Z2234"/>
  <c r="Z2186"/>
  <c r="Z2154"/>
  <c r="Z2122"/>
  <c r="Z2090"/>
  <c r="Z2074"/>
  <c r="Z2026"/>
  <c r="Z2010"/>
  <c r="Z1978"/>
  <c r="Z1914"/>
  <c r="Z1866"/>
  <c r="Z1834"/>
  <c r="Z1818"/>
  <c r="Z1786"/>
  <c r="Z1770"/>
  <c r="Z1706"/>
  <c r="Z1690"/>
  <c r="Z1674"/>
  <c r="Z1642"/>
  <c r="Z1626"/>
  <c r="Z1610"/>
  <c r="Z1578"/>
  <c r="Z1562"/>
  <c r="Z1546"/>
  <c r="Z1514"/>
  <c r="Z1450"/>
  <c r="Z1434"/>
  <c r="Z1418"/>
  <c r="Z1322"/>
  <c r="Z1306"/>
  <c r="Z1274"/>
  <c r="Z1242"/>
  <c r="Z1210"/>
  <c r="Z1146"/>
  <c r="Z1130"/>
  <c r="Z1114"/>
  <c r="Z1066"/>
  <c r="Z1050"/>
  <c r="Z1034"/>
  <c r="Z1018"/>
  <c r="Z1002"/>
  <c r="Z954"/>
  <c r="Z938"/>
  <c r="Z922"/>
  <c r="Z858"/>
  <c r="Z826"/>
  <c r="Z794"/>
  <c r="Z762"/>
  <c r="Z714"/>
  <c r="Z698"/>
  <c r="Z682"/>
  <c r="Z666"/>
  <c r="Z650"/>
  <c r="Z634"/>
  <c r="Z538"/>
  <c r="Z506"/>
  <c r="Z490"/>
  <c r="Z458"/>
  <c r="Z442"/>
  <c r="Z426"/>
  <c r="Z362"/>
  <c r="Z330"/>
  <c r="Z298"/>
  <c r="Z282"/>
  <c r="Z266"/>
  <c r="Z250"/>
  <c r="Z202"/>
  <c r="Z154"/>
  <c r="Z138"/>
  <c r="Z122"/>
  <c r="Z58"/>
  <c r="Z42"/>
  <c r="Z2411"/>
  <c r="Z2347"/>
  <c r="Z2331"/>
  <c r="Z2315"/>
  <c r="Z2299"/>
  <c r="Z2267"/>
  <c r="Z2251"/>
  <c r="Z2235"/>
  <c r="Z2219"/>
  <c r="Z2187"/>
  <c r="Z2171"/>
  <c r="Z2139"/>
  <c r="Z2107"/>
  <c r="Z2091"/>
  <c r="Z2075"/>
  <c r="Z2059"/>
  <c r="Z2043"/>
  <c r="Z2027"/>
  <c r="Z1995"/>
  <c r="Z1947"/>
  <c r="Z1915"/>
  <c r="Z1883"/>
  <c r="Z1835"/>
  <c r="Z1755"/>
  <c r="Z1691"/>
  <c r="Z1659"/>
  <c r="Z1627"/>
  <c r="Z1595"/>
  <c r="Z1563"/>
  <c r="Z1547"/>
  <c r="Z1515"/>
  <c r="Z1483"/>
  <c r="Z1467"/>
  <c r="Z1419"/>
  <c r="Z1403"/>
  <c r="Z1323"/>
  <c r="Z1307"/>
  <c r="Z1291"/>
  <c r="Z1163"/>
  <c r="Z1115"/>
  <c r="Z1099"/>
  <c r="Z1083"/>
  <c r="Z987"/>
  <c r="Z971"/>
  <c r="Z923"/>
  <c r="Z907"/>
  <c r="Z891"/>
  <c r="Z875"/>
  <c r="Z859"/>
  <c r="Z843"/>
  <c r="Z795"/>
  <c r="Z747"/>
  <c r="Z715"/>
  <c r="Z683"/>
  <c r="Z651"/>
  <c r="Z635"/>
  <c r="Z619"/>
  <c r="Z539"/>
  <c r="Z507"/>
  <c r="Z491"/>
  <c r="Z475"/>
  <c r="Z459"/>
  <c r="Z443"/>
  <c r="Z395"/>
  <c r="Z347"/>
  <c r="Z331"/>
  <c r="Z315"/>
  <c r="Z283"/>
  <c r="Z251"/>
  <c r="Z235"/>
  <c r="Z219"/>
  <c r="Z139"/>
  <c r="Z123"/>
  <c r="Z107"/>
  <c r="Z91"/>
  <c r="Z59"/>
  <c r="Z2424"/>
  <c r="Z2408"/>
  <c r="Z2344"/>
  <c r="Z2280"/>
  <c r="Z2248"/>
  <c r="Z2232"/>
  <c r="Z2216"/>
  <c r="Z2152"/>
  <c r="Z2104"/>
  <c r="Z2056"/>
  <c r="Z2024"/>
  <c r="Z2008"/>
  <c r="Z1992"/>
  <c r="Z1976"/>
  <c r="Z1928"/>
  <c r="Z1912"/>
  <c r="Z1896"/>
  <c r="Z1864"/>
  <c r="Z1816"/>
  <c r="Z1784"/>
  <c r="Z1768"/>
  <c r="Z1752"/>
  <c r="Z1736"/>
  <c r="Z1704"/>
  <c r="Z1688"/>
  <c r="Z1672"/>
  <c r="Z1656"/>
  <c r="Z1624"/>
  <c r="Z1608"/>
  <c r="Z1576"/>
  <c r="Z1560"/>
  <c r="Z1544"/>
  <c r="Z1512"/>
  <c r="Z1480"/>
  <c r="Z1464"/>
  <c r="Z1448"/>
  <c r="Z1400"/>
  <c r="Z1368"/>
  <c r="Z1352"/>
  <c r="Z1336"/>
  <c r="Z1320"/>
  <c r="Z1288"/>
  <c r="Z1256"/>
  <c r="Z1240"/>
  <c r="Z1224"/>
  <c r="Z1208"/>
  <c r="Z1176"/>
  <c r="Z1144"/>
  <c r="Z1112"/>
  <c r="Z1080"/>
  <c r="Z1064"/>
  <c r="Z1032"/>
  <c r="Z1000"/>
  <c r="Z984"/>
  <c r="Z968"/>
  <c r="Z904"/>
  <c r="Z3004"/>
  <c r="Z2988"/>
  <c r="Z2972"/>
  <c r="Z2924"/>
  <c r="Z2908"/>
  <c r="Z2860"/>
  <c r="Z2844"/>
  <c r="Z2796"/>
  <c r="Z2748"/>
  <c r="Z2732"/>
  <c r="Z2684"/>
  <c r="Z2668"/>
  <c r="Z2652"/>
  <c r="Z2636"/>
  <c r="Z2620"/>
  <c r="Z2604"/>
  <c r="Z2588"/>
  <c r="Z2572"/>
  <c r="Z2556"/>
  <c r="Z2540"/>
  <c r="Z2524"/>
  <c r="Z2508"/>
  <c r="Z2492"/>
  <c r="Z2476"/>
  <c r="Z2460"/>
  <c r="Z2444"/>
  <c r="Z3489"/>
  <c r="Z3473"/>
  <c r="Z3457"/>
  <c r="Z3441"/>
  <c r="Z3425"/>
  <c r="Z3409"/>
  <c r="Z3393"/>
  <c r="Z3377"/>
  <c r="Z3361"/>
  <c r="Z3345"/>
  <c r="Z3329"/>
  <c r="Z3313"/>
  <c r="Z3297"/>
  <c r="Z3281"/>
  <c r="Z3265"/>
  <c r="Z3249"/>
  <c r="Z3233"/>
  <c r="Z3217"/>
  <c r="Z3201"/>
  <c r="Z3185"/>
  <c r="Z3169"/>
  <c r="Z3153"/>
  <c r="Z3137"/>
  <c r="Z3121"/>
  <c r="Z3105"/>
  <c r="Z3089"/>
  <c r="Z3073"/>
  <c r="Z3057"/>
  <c r="Z3041"/>
  <c r="Z3025"/>
  <c r="Z3009"/>
  <c r="Z2993"/>
  <c r="Z2977"/>
  <c r="Z2961"/>
  <c r="Z2945"/>
  <c r="Z2929"/>
  <c r="Z2913"/>
  <c r="Z2897"/>
  <c r="Z2881"/>
  <c r="Z2865"/>
  <c r="Z2849"/>
  <c r="Z2833"/>
  <c r="Z2817"/>
  <c r="Z2801"/>
  <c r="Z2785"/>
  <c r="Z2769"/>
  <c r="Z2753"/>
  <c r="Z2737"/>
  <c r="Z2721"/>
  <c r="Z2705"/>
  <c r="Z2689"/>
  <c r="Z2673"/>
  <c r="Z2657"/>
  <c r="Z2641"/>
  <c r="Z2625"/>
  <c r="Z2609"/>
  <c r="Z2593"/>
  <c r="Z2577"/>
  <c r="Z2561"/>
  <c r="Z2545"/>
  <c r="Z2529"/>
  <c r="Z2513"/>
  <c r="Z2497"/>
  <c r="Z2481"/>
  <c r="Z2465"/>
  <c r="Z2449"/>
  <c r="Z2433"/>
  <c r="Z2417"/>
  <c r="Z2401"/>
  <c r="Z2385"/>
  <c r="Z2369"/>
  <c r="Z2353"/>
  <c r="Z2337"/>
  <c r="Z2321"/>
  <c r="Z2305"/>
  <c r="Z2289"/>
  <c r="Z2273"/>
  <c r="Z2257"/>
  <c r="Z2241"/>
  <c r="Z2225"/>
  <c r="Z2209"/>
  <c r="Z2193"/>
  <c r="Z2177"/>
  <c r="Z2161"/>
  <c r="Z2145"/>
  <c r="Z2129"/>
  <c r="Z2113"/>
  <c r="Z2097"/>
  <c r="Z2081"/>
  <c r="Z2065"/>
  <c r="Z2049"/>
  <c r="Z2033"/>
  <c r="Z2017"/>
  <c r="Z2001"/>
  <c r="Z1985"/>
  <c r="Z1969"/>
  <c r="Z1953"/>
  <c r="Z1937"/>
  <c r="Z1921"/>
  <c r="Z1905"/>
  <c r="Z1889"/>
  <c r="Z1873"/>
  <c r="Z1857"/>
  <c r="Z1841"/>
  <c r="Z1825"/>
  <c r="Z1809"/>
  <c r="Z1793"/>
  <c r="Z1777"/>
  <c r="Z1761"/>
  <c r="Z1745"/>
  <c r="Z1729"/>
  <c r="Z1713"/>
  <c r="Z1697"/>
  <c r="Z1681"/>
  <c r="Z1665"/>
  <c r="Z1649"/>
  <c r="Z1633"/>
  <c r="Z1617"/>
  <c r="Z1601"/>
  <c r="Z1585"/>
  <c r="Z1569"/>
  <c r="Z1553"/>
  <c r="Z1537"/>
  <c r="Z1521"/>
  <c r="Z1505"/>
  <c r="Z1489"/>
  <c r="Z1473"/>
  <c r="Z1457"/>
  <c r="Z1441"/>
  <c r="Z1425"/>
  <c r="Z1409"/>
  <c r="Z1393"/>
  <c r="Z1377"/>
  <c r="Z1361"/>
  <c r="Z1345"/>
  <c r="Z1329"/>
  <c r="Z1313"/>
  <c r="Z1297"/>
  <c r="Z1281"/>
  <c r="Z1265"/>
  <c r="Z1249"/>
  <c r="Z1233"/>
  <c r="Z1217"/>
  <c r="Z1201"/>
  <c r="Z1185"/>
  <c r="Z1169"/>
  <c r="Z1153"/>
  <c r="Z1137"/>
  <c r="Z1121"/>
  <c r="Z1105"/>
  <c r="Z1089"/>
  <c r="Z1073"/>
  <c r="Z1057"/>
  <c r="Z1041"/>
  <c r="Z1025"/>
  <c r="Z1009"/>
  <c r="Z993"/>
  <c r="Z977"/>
  <c r="Z961"/>
  <c r="Z945"/>
  <c r="Z929"/>
  <c r="Z913"/>
  <c r="Z897"/>
  <c r="Z881"/>
  <c r="Z865"/>
  <c r="Z849"/>
  <c r="Z833"/>
  <c r="Z817"/>
  <c r="Z801"/>
  <c r="Z721"/>
  <c r="Z705"/>
  <c r="Z689"/>
  <c r="Z641"/>
  <c r="Z625"/>
  <c r="Z593"/>
  <c r="Z561"/>
  <c r="Z545"/>
  <c r="Z529"/>
  <c r="Z481"/>
  <c r="Z449"/>
  <c r="Z417"/>
  <c r="Z401"/>
  <c r="Z385"/>
  <c r="Z353"/>
  <c r="Z337"/>
  <c r="Z305"/>
  <c r="Z257"/>
  <c r="Z177"/>
  <c r="Z161"/>
  <c r="Z145"/>
  <c r="Z113"/>
  <c r="Z81"/>
  <c r="Z49"/>
  <c r="Z1660"/>
  <c r="Z1612"/>
  <c r="Z1596"/>
  <c r="Z1532"/>
  <c r="Z1500"/>
  <c r="Z1468"/>
  <c r="Z1452"/>
  <c r="Z1436"/>
  <c r="Z1420"/>
  <c r="Z1372"/>
  <c r="Z1356"/>
  <c r="Z1292"/>
  <c r="Z1276"/>
  <c r="Z1180"/>
  <c r="Z1164"/>
  <c r="Z1148"/>
  <c r="Z1116"/>
  <c r="Z1100"/>
  <c r="Z1068"/>
  <c r="Z1052"/>
  <c r="Z1036"/>
  <c r="Z988"/>
  <c r="Z956"/>
  <c r="Z940"/>
  <c r="Z908"/>
  <c r="Z22"/>
  <c r="Z3506"/>
  <c r="Z3474"/>
  <c r="Z3458"/>
  <c r="Z3426"/>
  <c r="Z3410"/>
  <c r="Z3394"/>
  <c r="Z3378"/>
  <c r="Z3362"/>
  <c r="Z3346"/>
  <c r="Z3314"/>
  <c r="Z3282"/>
  <c r="Z3234"/>
  <c r="Z3202"/>
  <c r="Z3186"/>
  <c r="Z3106"/>
  <c r="Z3058"/>
  <c r="Z3042"/>
  <c r="Z3026"/>
  <c r="Z3010"/>
  <c r="Z2962"/>
  <c r="Z2946"/>
  <c r="Z2882"/>
  <c r="Z2866"/>
  <c r="Z2834"/>
  <c r="Z2818"/>
  <c r="Z2786"/>
  <c r="Z2738"/>
  <c r="Z2706"/>
  <c r="Z2674"/>
  <c r="Z2610"/>
  <c r="Z2594"/>
  <c r="Z2578"/>
  <c r="Z2546"/>
  <c r="Z2482"/>
  <c r="Z2450"/>
  <c r="Z3503"/>
  <c r="Z3447"/>
  <c r="Z3415"/>
  <c r="Z3399"/>
  <c r="Z3367"/>
  <c r="Z3303"/>
  <c r="Z3287"/>
  <c r="Z3271"/>
  <c r="Z3239"/>
  <c r="Z3207"/>
  <c r="Z3175"/>
  <c r="Z3159"/>
  <c r="Z3127"/>
  <c r="Z3111"/>
  <c r="Z3095"/>
  <c r="Z3079"/>
  <c r="Z3031"/>
  <c r="Z2999"/>
  <c r="Z2983"/>
  <c r="Z2919"/>
  <c r="Z2855"/>
  <c r="Z2823"/>
  <c r="Z2759"/>
  <c r="Z2743"/>
  <c r="Z2711"/>
  <c r="Z2679"/>
  <c r="Z2663"/>
  <c r="Z2647"/>
  <c r="Z2615"/>
  <c r="Z2583"/>
  <c r="Z2503"/>
  <c r="Z2487"/>
  <c r="Z2439"/>
  <c r="Z3492"/>
  <c r="Z3476"/>
  <c r="Z3460"/>
  <c r="Z3444"/>
  <c r="Z3412"/>
  <c r="Z3380"/>
  <c r="Z3348"/>
  <c r="Z3268"/>
  <c r="Z3236"/>
  <c r="Z3220"/>
  <c r="Z3188"/>
  <c r="Z3172"/>
  <c r="Z3156"/>
  <c r="Z3124"/>
  <c r="Z3108"/>
  <c r="Z3092"/>
  <c r="Z3044"/>
  <c r="Z2788"/>
  <c r="Z2772"/>
  <c r="Z2756"/>
  <c r="Z2740"/>
  <c r="Z2724"/>
  <c r="Z2676"/>
  <c r="Z2660"/>
  <c r="Z2422"/>
  <c r="Z2406"/>
  <c r="Z2358"/>
  <c r="Z2246"/>
  <c r="Z2182"/>
  <c r="Z2166"/>
  <c r="Z2134"/>
  <c r="Z2118"/>
  <c r="Z2102"/>
  <c r="Z2086"/>
  <c r="Z2070"/>
  <c r="Z2054"/>
  <c r="Z1990"/>
  <c r="Z1958"/>
  <c r="Z1910"/>
  <c r="Z1894"/>
  <c r="Z1846"/>
  <c r="Z1798"/>
  <c r="Z1766"/>
  <c r="Z1750"/>
  <c r="Z1734"/>
  <c r="Z1702"/>
  <c r="Z1686"/>
  <c r="Z1670"/>
  <c r="Z1654"/>
  <c r="Z1622"/>
  <c r="Z1606"/>
  <c r="Z1510"/>
  <c r="Z1494"/>
  <c r="Z1446"/>
  <c r="Z1430"/>
  <c r="Z1414"/>
  <c r="Z1398"/>
  <c r="Z1382"/>
  <c r="Z1366"/>
  <c r="Z1350"/>
  <c r="Z1318"/>
  <c r="Z1286"/>
  <c r="Z1222"/>
  <c r="Z1158"/>
  <c r="Z1126"/>
  <c r="Z1110"/>
  <c r="Z1094"/>
  <c r="Z1030"/>
  <c r="Z1014"/>
  <c r="Z982"/>
  <c r="Z966"/>
  <c r="Z902"/>
  <c r="Z854"/>
  <c r="Z758"/>
  <c r="Z726"/>
  <c r="Z710"/>
  <c r="Z614"/>
  <c r="Z598"/>
  <c r="Z566"/>
  <c r="Z518"/>
  <c r="Z502"/>
  <c r="Z486"/>
  <c r="Z438"/>
  <c r="Z406"/>
  <c r="Z374"/>
  <c r="Z358"/>
  <c r="Z310"/>
  <c r="Z278"/>
  <c r="Z230"/>
  <c r="Z214"/>
  <c r="Z166"/>
  <c r="Z150"/>
  <c r="Z102"/>
  <c r="Z54"/>
  <c r="Z38"/>
  <c r="Z2423"/>
  <c r="Z2407"/>
  <c r="Z2231"/>
  <c r="Z2215"/>
  <c r="Z2199"/>
  <c r="Z2119"/>
  <c r="Z1991"/>
  <c r="Z1975"/>
  <c r="Z1959"/>
  <c r="Z1927"/>
  <c r="Z1911"/>
  <c r="Z1895"/>
  <c r="Z1879"/>
  <c r="Z1863"/>
  <c r="Z1831"/>
  <c r="Z1799"/>
  <c r="Z1783"/>
  <c r="Z1751"/>
  <c r="Z1703"/>
  <c r="Z1687"/>
  <c r="Z1671"/>
  <c r="Z1639"/>
  <c r="Z1607"/>
  <c r="Z1591"/>
  <c r="Z1559"/>
  <c r="Z1527"/>
  <c r="Z1495"/>
  <c r="Z1447"/>
  <c r="Z1431"/>
  <c r="Z1415"/>
  <c r="Z1367"/>
  <c r="Z1351"/>
  <c r="Z1335"/>
  <c r="Z1319"/>
  <c r="Z1303"/>
  <c r="Z1239"/>
  <c r="Z1223"/>
  <c r="Z1207"/>
  <c r="Z1191"/>
  <c r="Z1175"/>
  <c r="Z1159"/>
  <c r="Z1127"/>
  <c r="Z1063"/>
  <c r="Z1047"/>
  <c r="Z999"/>
  <c r="Z983"/>
  <c r="Z903"/>
  <c r="Z871"/>
  <c r="Z855"/>
  <c r="Z823"/>
  <c r="Z807"/>
  <c r="Z759"/>
  <c r="Z743"/>
  <c r="Z711"/>
  <c r="Z695"/>
  <c r="Z663"/>
  <c r="Z583"/>
  <c r="Z567"/>
  <c r="Z551"/>
  <c r="Z439"/>
  <c r="Z391"/>
  <c r="Z359"/>
  <c r="Z343"/>
  <c r="Z311"/>
  <c r="Z295"/>
  <c r="Z247"/>
  <c r="Z215"/>
  <c r="Z199"/>
  <c r="Z167"/>
  <c r="Z135"/>
  <c r="Z119"/>
  <c r="Z103"/>
  <c r="Z71"/>
  <c r="Z55"/>
  <c r="Z39"/>
  <c r="Z2436"/>
  <c r="Z2420"/>
  <c r="Z2404"/>
  <c r="Z2388"/>
  <c r="Z2340"/>
  <c r="Z2308"/>
  <c r="Z2260"/>
  <c r="Z2228"/>
  <c r="Z2212"/>
  <c r="Z2180"/>
  <c r="Z2116"/>
  <c r="Z2100"/>
  <c r="Z2068"/>
  <c r="Z1940"/>
  <c r="Z1908"/>
  <c r="Z1860"/>
  <c r="Z1844"/>
  <c r="Z1828"/>
  <c r="Z1812"/>
  <c r="Z1796"/>
  <c r="Z1780"/>
  <c r="Z1764"/>
  <c r="Z1748"/>
  <c r="Z1732"/>
  <c r="Z1716"/>
  <c r="Z1700"/>
  <c r="Z1684"/>
  <c r="Z1540"/>
  <c r="Z1508"/>
  <c r="Z1492"/>
  <c r="Z1460"/>
  <c r="Z1444"/>
  <c r="Z1412"/>
  <c r="Z1380"/>
  <c r="Z1364"/>
  <c r="Z1348"/>
  <c r="Z1332"/>
  <c r="Z1284"/>
  <c r="Z1268"/>
  <c r="Z1252"/>
  <c r="Z1236"/>
  <c r="Z1220"/>
  <c r="Z1188"/>
  <c r="Z1156"/>
  <c r="Z1140"/>
  <c r="Z1108"/>
  <c r="Z1060"/>
  <c r="Z1044"/>
  <c r="Z1028"/>
  <c r="Z1012"/>
  <c r="Z964"/>
  <c r="Z948"/>
  <c r="Z916"/>
  <c r="Z900"/>
  <c r="Z884"/>
  <c r="Z3493"/>
  <c r="Z3494"/>
  <c r="Z3478"/>
  <c r="Z3462"/>
  <c r="Z3446"/>
  <c r="Z3430"/>
  <c r="Z3414"/>
  <c r="Z3398"/>
  <c r="Z3382"/>
  <c r="Z3366"/>
  <c r="Z3350"/>
  <c r="Z3334"/>
  <c r="Z3318"/>
  <c r="Z3302"/>
  <c r="Z3286"/>
  <c r="Z3270"/>
  <c r="Z3254"/>
  <c r="Z3238"/>
  <c r="Z3222"/>
  <c r="Z3206"/>
  <c r="Z3190"/>
  <c r="Z3174"/>
  <c r="Z3158"/>
  <c r="Z3142"/>
  <c r="Z3126"/>
  <c r="Z3110"/>
  <c r="Z3094"/>
  <c r="Z3078"/>
  <c r="Z3062"/>
  <c r="Z3046"/>
  <c r="Z3030"/>
  <c r="Z3014"/>
  <c r="Z2998"/>
  <c r="Z2982"/>
  <c r="Z2966"/>
  <c r="Z2950"/>
  <c r="Z2934"/>
  <c r="Z2918"/>
  <c r="Z2902"/>
  <c r="Z2886"/>
  <c r="Z2870"/>
  <c r="Z2854"/>
  <c r="Z2838"/>
  <c r="Z2822"/>
  <c r="Z2806"/>
  <c r="Z2790"/>
  <c r="Z2774"/>
  <c r="Z2758"/>
  <c r="Z2742"/>
  <c r="Z2726"/>
  <c r="Z2710"/>
  <c r="Z2694"/>
  <c r="Z2678"/>
  <c r="Z2662"/>
  <c r="Z2646"/>
  <c r="Z2630"/>
  <c r="Z2614"/>
  <c r="Z2598"/>
  <c r="Z2582"/>
  <c r="Z2566"/>
  <c r="Z2550"/>
  <c r="Z2534"/>
  <c r="Z2518"/>
  <c r="Z2502"/>
  <c r="Z2486"/>
  <c r="Z2470"/>
  <c r="Z2454"/>
  <c r="Z2438"/>
  <c r="Z3483"/>
  <c r="Z3467"/>
  <c r="Z3451"/>
  <c r="Z3435"/>
  <c r="Z3419"/>
  <c r="Z3403"/>
  <c r="Z3387"/>
  <c r="Z3371"/>
  <c r="Z3355"/>
  <c r="Z3323"/>
  <c r="Z3291"/>
  <c r="Z3275"/>
  <c r="Z3259"/>
  <c r="Z3227"/>
  <c r="Z3179"/>
  <c r="Z3115"/>
  <c r="Z3099"/>
  <c r="Z3051"/>
  <c r="Z3035"/>
  <c r="Z3003"/>
  <c r="Z2987"/>
  <c r="Z2955"/>
  <c r="Z2939"/>
  <c r="Z2923"/>
  <c r="Z2907"/>
  <c r="Z2891"/>
  <c r="Z2843"/>
  <c r="Z2827"/>
  <c r="Z2779"/>
  <c r="Z2763"/>
  <c r="Z2699"/>
  <c r="Z2651"/>
  <c r="Z2619"/>
  <c r="Z2587"/>
  <c r="Z2555"/>
  <c r="Z2459"/>
  <c r="Z3491"/>
  <c r="Z3496"/>
  <c r="Z3448"/>
  <c r="Z3432"/>
  <c r="Z3416"/>
  <c r="Z3400"/>
  <c r="Z3352"/>
  <c r="Z3336"/>
  <c r="Z3320"/>
  <c r="Z3288"/>
  <c r="Z3272"/>
  <c r="Z3256"/>
  <c r="Z3240"/>
  <c r="Z3208"/>
  <c r="Z3192"/>
  <c r="Z3176"/>
  <c r="Z3048"/>
  <c r="Z3032"/>
  <c r="Z3000"/>
  <c r="Z2936"/>
  <c r="Z2920"/>
  <c r="Z2888"/>
  <c r="Z2808"/>
  <c r="Z2792"/>
  <c r="Z2728"/>
  <c r="Z2712"/>
  <c r="Z2648"/>
  <c r="Z2632"/>
  <c r="Z2616"/>
  <c r="Z2600"/>
  <c r="Z2584"/>
  <c r="Z2568"/>
  <c r="Z2552"/>
  <c r="Z2536"/>
  <c r="Z2520"/>
  <c r="Z2504"/>
  <c r="Z2488"/>
  <c r="Z2472"/>
  <c r="Z2456"/>
  <c r="Z2440"/>
  <c r="Z3485"/>
  <c r="Z3469"/>
  <c r="Z3453"/>
  <c r="Z3437"/>
  <c r="Z3421"/>
  <c r="Z3405"/>
  <c r="Z3389"/>
  <c r="Z3373"/>
  <c r="Z3357"/>
  <c r="Z3341"/>
  <c r="Z3325"/>
  <c r="Z3309"/>
  <c r="Z3293"/>
  <c r="Z3277"/>
  <c r="Z3261"/>
  <c r="Z3245"/>
  <c r="Z3229"/>
  <c r="Z3213"/>
  <c r="Z3197"/>
  <c r="Z3181"/>
  <c r="Z3165"/>
  <c r="Z3149"/>
  <c r="Z3133"/>
  <c r="Z3117"/>
  <c r="Z3101"/>
  <c r="Z3085"/>
  <c r="Z3069"/>
  <c r="Z3053"/>
  <c r="Z3037"/>
  <c r="Z3021"/>
  <c r="Z3005"/>
  <c r="Z2989"/>
  <c r="Z2973"/>
  <c r="Z2957"/>
  <c r="Z2941"/>
  <c r="Z2925"/>
  <c r="Z2909"/>
  <c r="Z2893"/>
  <c r="Z2877"/>
  <c r="Z2861"/>
  <c r="Z2845"/>
  <c r="Z2829"/>
  <c r="Z2813"/>
  <c r="Z2797"/>
  <c r="Z2781"/>
  <c r="Z2765"/>
  <c r="Z2749"/>
  <c r="Z2733"/>
  <c r="Z2717"/>
  <c r="Z2701"/>
  <c r="Z2685"/>
  <c r="Z2669"/>
  <c r="Z2653"/>
  <c r="Z2637"/>
  <c r="Z2621"/>
  <c r="Z2605"/>
  <c r="Z2589"/>
  <c r="Z2573"/>
  <c r="Z2557"/>
  <c r="Z2541"/>
  <c r="Z2525"/>
  <c r="Z2509"/>
  <c r="Z2493"/>
  <c r="Z2477"/>
  <c r="Z2461"/>
  <c r="Z2445"/>
  <c r="Z2429"/>
  <c r="Z2413"/>
  <c r="Z2397"/>
  <c r="Z2381"/>
  <c r="Z2365"/>
  <c r="Z2349"/>
  <c r="Z2333"/>
  <c r="Z2317"/>
  <c r="Z2301"/>
  <c r="Z2285"/>
  <c r="Z2269"/>
  <c r="Z2253"/>
  <c r="Z2237"/>
  <c r="Z2221"/>
  <c r="Z2205"/>
  <c r="Z2189"/>
  <c r="Z2173"/>
  <c r="Z2157"/>
  <c r="Z2141"/>
  <c r="Z2125"/>
  <c r="Z2109"/>
  <c r="Z2093"/>
  <c r="Z2077"/>
  <c r="Z2061"/>
  <c r="Z2045"/>
  <c r="Z2029"/>
  <c r="Z2013"/>
  <c r="Z1997"/>
  <c r="Z1981"/>
  <c r="Z1965"/>
  <c r="Z1949"/>
  <c r="Z1933"/>
  <c r="Z1917"/>
  <c r="Z1901"/>
  <c r="Z1885"/>
  <c r="Z1869"/>
  <c r="Z1853"/>
  <c r="Z1837"/>
  <c r="Z1821"/>
  <c r="Z1805"/>
  <c r="Z1789"/>
  <c r="Z1773"/>
  <c r="Z1757"/>
  <c r="Z1741"/>
  <c r="Z1725"/>
  <c r="Z1709"/>
  <c r="Z1693"/>
  <c r="Z1677"/>
  <c r="Z1661"/>
  <c r="Z1645"/>
  <c r="Z1629"/>
  <c r="Z1613"/>
  <c r="Z1597"/>
  <c r="Z1581"/>
  <c r="Z1565"/>
  <c r="Z1549"/>
  <c r="Z1533"/>
  <c r="Z1517"/>
  <c r="Z1501"/>
  <c r="Z1485"/>
  <c r="Z1469"/>
  <c r="Z1453"/>
  <c r="Z1437"/>
  <c r="Z1421"/>
  <c r="Z1405"/>
  <c r="Z1389"/>
  <c r="Z1373"/>
  <c r="Z1357"/>
  <c r="Z1341"/>
  <c r="Z1325"/>
  <c r="Z1309"/>
  <c r="Z1293"/>
  <c r="Z1277"/>
  <c r="Z1261"/>
  <c r="Z1245"/>
  <c r="Z1229"/>
  <c r="Z1213"/>
  <c r="Z1197"/>
  <c r="Z1181"/>
  <c r="Z1165"/>
  <c r="Z1149"/>
  <c r="Z1133"/>
  <c r="Z1117"/>
  <c r="Z1101"/>
  <c r="Z1085"/>
  <c r="Z1069"/>
  <c r="Z1053"/>
  <c r="Z1037"/>
  <c r="Z1021"/>
  <c r="Z1005"/>
  <c r="Z989"/>
  <c r="Z973"/>
  <c r="Z957"/>
  <c r="Z941"/>
  <c r="Z925"/>
  <c r="Z909"/>
  <c r="Z893"/>
  <c r="Z877"/>
  <c r="Z861"/>
  <c r="Z845"/>
  <c r="Z829"/>
  <c r="Z813"/>
  <c r="Z797"/>
  <c r="Z781"/>
  <c r="Z749"/>
  <c r="Z733"/>
  <c r="Z701"/>
  <c r="Z685"/>
  <c r="Z669"/>
  <c r="Z621"/>
  <c r="Z605"/>
  <c r="Z589"/>
  <c r="Z557"/>
  <c r="Z541"/>
  <c r="Z525"/>
  <c r="Z493"/>
  <c r="Z477"/>
  <c r="Z461"/>
  <c r="Z445"/>
  <c r="Z413"/>
  <c r="Z397"/>
  <c r="Z381"/>
  <c r="Z2410"/>
  <c r="Z2394"/>
  <c r="Z2378"/>
  <c r="Z2346"/>
  <c r="Z2330"/>
  <c r="Z2314"/>
  <c r="Z2250"/>
  <c r="Z2218"/>
  <c r="Z2202"/>
  <c r="Z2170"/>
  <c r="Z2138"/>
  <c r="Z2106"/>
  <c r="Z2058"/>
  <c r="Z2042"/>
  <c r="Z1994"/>
  <c r="Z1962"/>
  <c r="Z1946"/>
  <c r="Z1930"/>
  <c r="Z1898"/>
  <c r="Z1882"/>
  <c r="Z1850"/>
  <c r="Z1802"/>
  <c r="Z1754"/>
  <c r="Z1738"/>
  <c r="Z1722"/>
  <c r="Z1658"/>
  <c r="Z1594"/>
  <c r="Z1530"/>
  <c r="Z1498"/>
  <c r="Z1482"/>
  <c r="Z1466"/>
  <c r="Z1402"/>
  <c r="Z1386"/>
  <c r="Z1370"/>
  <c r="Z1354"/>
  <c r="Z1338"/>
  <c r="Z1290"/>
  <c r="Z1258"/>
  <c r="Z1226"/>
  <c r="Z1194"/>
  <c r="Z1178"/>
  <c r="Z1162"/>
  <c r="Z1098"/>
  <c r="Z1082"/>
  <c r="Z986"/>
  <c r="Z970"/>
  <c r="Z906"/>
  <c r="Z890"/>
  <c r="Z874"/>
  <c r="Z842"/>
  <c r="Z810"/>
  <c r="Z778"/>
  <c r="Z746"/>
  <c r="Z730"/>
  <c r="Z618"/>
  <c r="Z602"/>
  <c r="Z586"/>
  <c r="Z570"/>
  <c r="Z554"/>
  <c r="Z522"/>
  <c r="Z474"/>
  <c r="Z410"/>
  <c r="Z394"/>
  <c r="Z378"/>
  <c r="Z346"/>
  <c r="Z314"/>
  <c r="Z234"/>
  <c r="Z218"/>
  <c r="Z186"/>
  <c r="Z170"/>
  <c r="Z106"/>
  <c r="Z90"/>
  <c r="Z74"/>
  <c r="Z28"/>
  <c r="Z2427"/>
  <c r="Z2395"/>
  <c r="Z2379"/>
  <c r="Z2363"/>
  <c r="Z2283"/>
  <c r="Z2203"/>
  <c r="Z2155"/>
  <c r="Z2123"/>
  <c r="Z2011"/>
  <c r="Z1979"/>
  <c r="Z1963"/>
  <c r="Z1931"/>
  <c r="Z1899"/>
  <c r="Z1867"/>
  <c r="Z1851"/>
  <c r="Z1819"/>
  <c r="Z1803"/>
  <c r="Z1787"/>
  <c r="Z1771"/>
  <c r="Z1739"/>
  <c r="Z1723"/>
  <c r="Z1707"/>
  <c r="Z1675"/>
  <c r="Z1643"/>
  <c r="Z1611"/>
  <c r="Z1579"/>
  <c r="Z1531"/>
  <c r="Z1499"/>
  <c r="Z1451"/>
  <c r="Z1435"/>
  <c r="Z1387"/>
  <c r="Z1371"/>
  <c r="Z1355"/>
  <c r="Z1339"/>
  <c r="Z1275"/>
  <c r="Z1259"/>
  <c r="Z1243"/>
  <c r="Z1227"/>
  <c r="Z1211"/>
  <c r="Z1195"/>
  <c r="Z1179"/>
  <c r="Z1147"/>
  <c r="Z1131"/>
  <c r="Z1067"/>
  <c r="Z1051"/>
  <c r="Z1035"/>
  <c r="Z1019"/>
  <c r="Z1003"/>
  <c r="Z955"/>
  <c r="Z939"/>
  <c r="Z827"/>
  <c r="Z811"/>
  <c r="Z779"/>
  <c r="Z763"/>
  <c r="Z731"/>
  <c r="Z699"/>
  <c r="Z667"/>
  <c r="Z603"/>
  <c r="Z587"/>
  <c r="Z571"/>
  <c r="Z555"/>
  <c r="Z523"/>
  <c r="Z427"/>
  <c r="Z411"/>
  <c r="Z379"/>
  <c r="Z363"/>
  <c r="Z3356"/>
  <c r="Z3340"/>
  <c r="Z3292"/>
  <c r="Z3244"/>
  <c r="Z3196"/>
  <c r="Z3148"/>
  <c r="Z3132"/>
  <c r="Z3100"/>
  <c r="Z3036"/>
  <c r="Z3020"/>
  <c r="Z2956"/>
  <c r="Z2940"/>
  <c r="Z2892"/>
  <c r="Z2876"/>
  <c r="Z785"/>
  <c r="Z769"/>
  <c r="Z753"/>
  <c r="Z737"/>
  <c r="Z673"/>
  <c r="Z657"/>
  <c r="Z609"/>
  <c r="Z577"/>
  <c r="Z513"/>
  <c r="Z497"/>
  <c r="Z465"/>
  <c r="Z433"/>
  <c r="Z369"/>
  <c r="Z2816"/>
  <c r="Z2800"/>
  <c r="Z2768"/>
  <c r="Z2736"/>
  <c r="Z2980"/>
  <c r="Z2964"/>
  <c r="Z2948"/>
  <c r="Z2932"/>
  <c r="Z2900"/>
  <c r="Z2884"/>
  <c r="Z2868"/>
  <c r="Z2852"/>
  <c r="Z2836"/>
  <c r="Z2820"/>
  <c r="Z2804"/>
  <c r="Z2708"/>
  <c r="Z2692"/>
  <c r="Z2644"/>
  <c r="Z2628"/>
  <c r="Z2612"/>
  <c r="Z2596"/>
  <c r="Z2580"/>
  <c r="Z2564"/>
  <c r="Z2548"/>
  <c r="Z2532"/>
  <c r="Z2516"/>
  <c r="Z2500"/>
  <c r="Z2484"/>
  <c r="Z2468"/>
  <c r="Z2452"/>
  <c r="Z3505"/>
  <c r="Z3481"/>
  <c r="Z3465"/>
  <c r="Z3449"/>
  <c r="Z3433"/>
  <c r="Z3417"/>
  <c r="Z3401"/>
  <c r="Z3385"/>
  <c r="Z3369"/>
  <c r="Z3353"/>
  <c r="Z3337"/>
  <c r="Z3321"/>
  <c r="Z3305"/>
  <c r="Z3289"/>
  <c r="Z3273"/>
  <c r="Z3257"/>
  <c r="Z3241"/>
  <c r="Z3225"/>
  <c r="Z3209"/>
  <c r="Z3193"/>
  <c r="Z3177"/>
  <c r="Z3161"/>
  <c r="Z3145"/>
  <c r="Z3129"/>
  <c r="Z3113"/>
  <c r="Z3097"/>
  <c r="Z3081"/>
  <c r="Z3065"/>
  <c r="Z3049"/>
  <c r="Z3033"/>
  <c r="Z3017"/>
  <c r="Z3001"/>
  <c r="Z2985"/>
  <c r="Z2969"/>
  <c r="Z2953"/>
  <c r="Z2937"/>
  <c r="Z2921"/>
  <c r="Z2905"/>
  <c r="Z2889"/>
  <c r="Z2873"/>
  <c r="Z2857"/>
  <c r="Z2841"/>
  <c r="Z2825"/>
  <c r="Z2809"/>
  <c r="Z2793"/>
  <c r="Z2777"/>
  <c r="Z2761"/>
  <c r="Z2745"/>
  <c r="Z2729"/>
  <c r="Z2713"/>
  <c r="Z2697"/>
  <c r="Z2681"/>
  <c r="Z2665"/>
  <c r="Z2649"/>
  <c r="Z2633"/>
  <c r="Z2617"/>
  <c r="Z2601"/>
  <c r="Z2585"/>
  <c r="Z2569"/>
  <c r="Z2553"/>
  <c r="Z2537"/>
  <c r="Z2521"/>
  <c r="Z2505"/>
  <c r="Z2489"/>
  <c r="Z2473"/>
  <c r="Z2457"/>
  <c r="Z2441"/>
  <c r="Z2425"/>
  <c r="Z2409"/>
  <c r="Z2393"/>
  <c r="Z2377"/>
  <c r="Z2361"/>
  <c r="Z2345"/>
  <c r="Z2329"/>
  <c r="Z2313"/>
  <c r="Z2297"/>
  <c r="Z2281"/>
  <c r="Z2265"/>
  <c r="Z2249"/>
  <c r="Z2233"/>
  <c r="Z2217"/>
  <c r="Z2201"/>
  <c r="Z2185"/>
  <c r="Z2169"/>
  <c r="Z2153"/>
  <c r="Z2137"/>
  <c r="Z2121"/>
  <c r="Z2105"/>
  <c r="Z2089"/>
  <c r="Z2073"/>
  <c r="Z2057"/>
  <c r="Z2041"/>
  <c r="Z2025"/>
  <c r="Z2009"/>
  <c r="Z1993"/>
  <c r="Z1977"/>
  <c r="Z1961"/>
  <c r="Z1945"/>
  <c r="Z1929"/>
  <c r="Z1913"/>
  <c r="Z1897"/>
  <c r="Z1881"/>
  <c r="Z1865"/>
  <c r="Z1849"/>
  <c r="Z1833"/>
  <c r="Z1817"/>
  <c r="Z1801"/>
  <c r="Z1785"/>
  <c r="Z1769"/>
  <c r="Z1753"/>
  <c r="Z1737"/>
  <c r="Z1721"/>
  <c r="Z1705"/>
  <c r="Z1689"/>
  <c r="Z1673"/>
  <c r="Z1657"/>
  <c r="Z1641"/>
  <c r="Z1625"/>
  <c r="Z1609"/>
  <c r="Z1593"/>
  <c r="Z1577"/>
  <c r="Z1561"/>
  <c r="Z1545"/>
  <c r="Z1529"/>
  <c r="Z1513"/>
  <c r="Z1497"/>
  <c r="Z1481"/>
  <c r="Z1465"/>
  <c r="Z1449"/>
  <c r="Z1433"/>
  <c r="Z1417"/>
  <c r="Z1401"/>
  <c r="Z1385"/>
  <c r="Z1369"/>
  <c r="Z1353"/>
  <c r="Z1337"/>
  <c r="Z1321"/>
  <c r="Z1305"/>
  <c r="Z1289"/>
  <c r="Z1273"/>
  <c r="Z1257"/>
  <c r="Z1241"/>
  <c r="Z1225"/>
  <c r="Z1209"/>
  <c r="Z1193"/>
  <c r="Z1177"/>
  <c r="Z1161"/>
  <c r="Z1145"/>
  <c r="Z1129"/>
  <c r="Z1113"/>
  <c r="Z1097"/>
  <c r="Z1081"/>
  <c r="Z1065"/>
  <c r="Z1049"/>
  <c r="Z1033"/>
  <c r="Z1017"/>
  <c r="Z1001"/>
  <c r="Z985"/>
  <c r="Z969"/>
  <c r="Z953"/>
  <c r="Z937"/>
  <c r="Z921"/>
  <c r="Z905"/>
  <c r="Z889"/>
  <c r="Z873"/>
  <c r="Z857"/>
  <c r="Z841"/>
  <c r="Z825"/>
  <c r="Z809"/>
  <c r="Z793"/>
  <c r="Z761"/>
  <c r="Z649"/>
  <c r="Z601"/>
  <c r="Z585"/>
  <c r="Z569"/>
  <c r="Z505"/>
  <c r="Z441"/>
  <c r="Z393"/>
  <c r="Z281"/>
  <c r="Z249"/>
  <c r="Z233"/>
  <c r="Z185"/>
  <c r="Z169"/>
  <c r="Z121"/>
  <c r="Z73"/>
  <c r="Z57"/>
  <c r="Z41"/>
  <c r="Z1668"/>
  <c r="Z1652"/>
  <c r="Z1636"/>
  <c r="Z1620"/>
  <c r="Z1604"/>
  <c r="Z1588"/>
  <c r="Z1572"/>
  <c r="Z1556"/>
  <c r="Z1524"/>
  <c r="Z1476"/>
  <c r="Z1428"/>
  <c r="Z1396"/>
  <c r="Z1316"/>
  <c r="Z1300"/>
  <c r="Z1204"/>
  <c r="Z1172"/>
  <c r="Z1124"/>
  <c r="Z1092"/>
  <c r="Z1076"/>
  <c r="Z996"/>
  <c r="Z980"/>
  <c r="Z932"/>
  <c r="Z3339"/>
  <c r="Z3307"/>
  <c r="Z3243"/>
  <c r="Z3211"/>
  <c r="Z3195"/>
  <c r="Z3163"/>
  <c r="Z3147"/>
  <c r="Z3131"/>
  <c r="Z3083"/>
  <c r="Z3067"/>
  <c r="Z3019"/>
  <c r="Z2971"/>
  <c r="Z2875"/>
  <c r="Z2859"/>
  <c r="Z2811"/>
  <c r="Z2795"/>
  <c r="Z2747"/>
  <c r="Z2731"/>
  <c r="Z2715"/>
  <c r="Z2683"/>
  <c r="Z2667"/>
  <c r="Z2635"/>
  <c r="Z2603"/>
  <c r="Z2571"/>
  <c r="Z2539"/>
  <c r="Z2523"/>
  <c r="Z2507"/>
  <c r="Z2491"/>
  <c r="Z2475"/>
  <c r="Z2443"/>
  <c r="Z3480"/>
  <c r="Z3464"/>
  <c r="Z3384"/>
  <c r="Z3304"/>
  <c r="Z3224"/>
  <c r="Z3160"/>
  <c r="Z3144"/>
  <c r="Z3128"/>
  <c r="Z3112"/>
  <c r="Z3096"/>
  <c r="Z3080"/>
  <c r="Z3064"/>
  <c r="Z333"/>
  <c r="Z299"/>
  <c r="Z267"/>
  <c r="Z203"/>
  <c r="Z187"/>
  <c r="Z171"/>
  <c r="Z155"/>
  <c r="Z75"/>
  <c r="Z43"/>
  <c r="Z2392"/>
  <c r="Z2376"/>
  <c r="Z2360"/>
  <c r="Z2328"/>
  <c r="Z2312"/>
  <c r="Z2296"/>
  <c r="Z2264"/>
  <c r="Z2200"/>
  <c r="Z2184"/>
  <c r="Z2168"/>
  <c r="Z2136"/>
  <c r="Z2120"/>
  <c r="Z2088"/>
  <c r="Z2072"/>
  <c r="Z2040"/>
  <c r="Z1960"/>
  <c r="Z1944"/>
  <c r="Z1880"/>
  <c r="Z1848"/>
  <c r="Z1832"/>
  <c r="Z1800"/>
  <c r="Z1720"/>
  <c r="Z1640"/>
  <c r="Z1592"/>
  <c r="Z1528"/>
  <c r="Z1496"/>
  <c r="Z1432"/>
  <c r="Z1416"/>
  <c r="Z1384"/>
  <c r="Z1304"/>
  <c r="Z1272"/>
  <c r="Z1192"/>
  <c r="Z1160"/>
  <c r="Z1128"/>
  <c r="Z1096"/>
  <c r="Z1048"/>
  <c r="Z1016"/>
  <c r="Z952"/>
  <c r="Z936"/>
  <c r="Z920"/>
  <c r="Z888"/>
  <c r="Z3501"/>
  <c r="Z3498"/>
  <c r="Z3450"/>
  <c r="Z3434"/>
  <c r="Z3402"/>
  <c r="Z3370"/>
  <c r="Z3338"/>
  <c r="Z3258"/>
  <c r="Z3242"/>
  <c r="Z3226"/>
  <c r="Z3210"/>
  <c r="Z3194"/>
  <c r="Z3178"/>
  <c r="Z3162"/>
  <c r="Z3130"/>
  <c r="Z3114"/>
  <c r="Z3098"/>
  <c r="Z3066"/>
  <c r="Z3050"/>
  <c r="Z3034"/>
  <c r="Z3018"/>
  <c r="Z2986"/>
  <c r="Z2970"/>
  <c r="Z2938"/>
  <c r="Z2906"/>
  <c r="Z2890"/>
  <c r="Z2874"/>
  <c r="Z2858"/>
  <c r="Z2826"/>
  <c r="Z2794"/>
  <c r="Z2762"/>
  <c r="Z2746"/>
  <c r="Z2730"/>
  <c r="Z2714"/>
  <c r="Z2698"/>
  <c r="Z2666"/>
  <c r="Z2618"/>
  <c r="Z2586"/>
  <c r="Z2538"/>
  <c r="Z2522"/>
  <c r="Z2474"/>
  <c r="Z2458"/>
  <c r="Z2442"/>
  <c r="Z3439"/>
  <c r="Z3423"/>
  <c r="Z3407"/>
  <c r="Z3391"/>
  <c r="Z3279"/>
  <c r="Z3263"/>
  <c r="Z3247"/>
  <c r="Z3215"/>
  <c r="Z3199"/>
  <c r="Z3183"/>
  <c r="Z3167"/>
  <c r="Z3135"/>
  <c r="Z3103"/>
  <c r="Z3087"/>
  <c r="Z3039"/>
  <c r="Z3023"/>
  <c r="Z2959"/>
  <c r="Z2911"/>
  <c r="Z2895"/>
  <c r="Z2863"/>
  <c r="Z2847"/>
  <c r="Z2783"/>
  <c r="Z2703"/>
  <c r="Z2687"/>
  <c r="Z2671"/>
  <c r="Z2623"/>
  <c r="Z2591"/>
  <c r="Z2575"/>
  <c r="Z2543"/>
  <c r="Z2527"/>
  <c r="Z2511"/>
  <c r="Z2495"/>
  <c r="Z2479"/>
  <c r="Z2463"/>
  <c r="Z2447"/>
  <c r="Z3500"/>
  <c r="Z3468"/>
  <c r="Z3452"/>
  <c r="Z3420"/>
  <c r="Z3388"/>
  <c r="Z2828"/>
  <c r="Z321"/>
  <c r="Z289"/>
  <c r="Z273"/>
  <c r="Z241"/>
  <c r="Z225"/>
  <c r="Z209"/>
  <c r="Z193"/>
  <c r="Z129"/>
  <c r="Z97"/>
  <c r="Z65"/>
  <c r="Z33"/>
  <c r="Z2430"/>
  <c r="Z2398"/>
  <c r="Z2382"/>
  <c r="Z2366"/>
  <c r="Z2350"/>
  <c r="Z2334"/>
  <c r="Z2286"/>
  <c r="Z2270"/>
  <c r="Z2254"/>
  <c r="Z2238"/>
  <c r="Z2206"/>
  <c r="Z2190"/>
  <c r="Z2174"/>
  <c r="Z2158"/>
  <c r="Z2094"/>
  <c r="Z2078"/>
  <c r="Z2062"/>
  <c r="Z2014"/>
  <c r="Z1982"/>
  <c r="Z1966"/>
  <c r="Z1934"/>
  <c r="Z1870"/>
  <c r="Z1854"/>
  <c r="Z1822"/>
  <c r="Z1806"/>
  <c r="Z1774"/>
  <c r="Z1662"/>
  <c r="Z1646"/>
  <c r="Z1630"/>
  <c r="Z1582"/>
  <c r="Z1566"/>
  <c r="Z1550"/>
  <c r="Z1486"/>
  <c r="Z1438"/>
  <c r="Z1422"/>
  <c r="Z1406"/>
  <c r="Z1390"/>
  <c r="Z1374"/>
  <c r="Z1358"/>
  <c r="Z1342"/>
  <c r="Z1326"/>
  <c r="Z1310"/>
  <c r="Z1230"/>
  <c r="Z1214"/>
  <c r="Z1198"/>
  <c r="Z1166"/>
  <c r="Z1134"/>
  <c r="Z1118"/>
  <c r="Z1086"/>
  <c r="Z958"/>
  <c r="Z910"/>
  <c r="Z894"/>
  <c r="Z878"/>
  <c r="Z862"/>
  <c r="Z830"/>
  <c r="Z814"/>
  <c r="Z798"/>
  <c r="Z782"/>
  <c r="Z750"/>
  <c r="Z734"/>
  <c r="Z702"/>
  <c r="Z686"/>
  <c r="Z654"/>
  <c r="Z590"/>
  <c r="Z542"/>
  <c r="Z526"/>
  <c r="Z494"/>
  <c r="Z478"/>
  <c r="Z430"/>
  <c r="Z382"/>
  <c r="Z366"/>
  <c r="Z334"/>
  <c r="Z318"/>
  <c r="Z238"/>
  <c r="Z206"/>
  <c r="Z126"/>
  <c r="Z62"/>
  <c r="Z2383"/>
  <c r="Z2367"/>
  <c r="Z2335"/>
  <c r="Z2303"/>
  <c r="Z2287"/>
  <c r="Z2271"/>
  <c r="Z2255"/>
  <c r="Z2239"/>
  <c r="Z2223"/>
  <c r="Z2207"/>
  <c r="Z2159"/>
  <c r="Z2095"/>
  <c r="Z2031"/>
  <c r="Z2015"/>
  <c r="Z1999"/>
  <c r="Z1983"/>
  <c r="Z1967"/>
  <c r="Z1951"/>
  <c r="Z1871"/>
  <c r="Z1823"/>
  <c r="Z1807"/>
  <c r="Z1775"/>
  <c r="Z1759"/>
  <c r="Z1727"/>
  <c r="Z1695"/>
  <c r="Z1679"/>
  <c r="Z1631"/>
  <c r="Z1599"/>
  <c r="Z1583"/>
  <c r="Z1503"/>
  <c r="Z1487"/>
  <c r="Z1471"/>
  <c r="Z1455"/>
  <c r="Z1439"/>
  <c r="Z1391"/>
  <c r="Z1375"/>
  <c r="Z1359"/>
  <c r="Z1343"/>
  <c r="Z1311"/>
  <c r="Z1295"/>
  <c r="Z1279"/>
  <c r="Z1263"/>
  <c r="Z1247"/>
  <c r="Z1199"/>
  <c r="Z1183"/>
  <c r="Z1167"/>
  <c r="Z1119"/>
  <c r="Z1103"/>
  <c r="Z1071"/>
  <c r="Z1055"/>
  <c r="Z1007"/>
  <c r="Z975"/>
  <c r="Z959"/>
  <c r="Z943"/>
  <c r="Z927"/>
  <c r="Z895"/>
  <c r="Z799"/>
  <c r="Z767"/>
  <c r="Z703"/>
  <c r="Z687"/>
  <c r="Z671"/>
  <c r="Z623"/>
  <c r="Z575"/>
  <c r="Z559"/>
  <c r="Z543"/>
  <c r="Z511"/>
  <c r="Z415"/>
  <c r="Z399"/>
  <c r="Z367"/>
  <c r="Z335"/>
  <c r="Z319"/>
  <c r="Z287"/>
  <c r="Z271"/>
  <c r="Z191"/>
  <c r="Z175"/>
  <c r="Z143"/>
  <c r="Z95"/>
  <c r="Z63"/>
  <c r="Z30"/>
  <c r="Z2412"/>
  <c r="Z2380"/>
  <c r="Z2364"/>
  <c r="Z2332"/>
  <c r="Z2316"/>
  <c r="Z2284"/>
  <c r="Z2268"/>
  <c r="Z2252"/>
  <c r="Z2204"/>
  <c r="Z2188"/>
  <c r="Z2140"/>
  <c r="Z2124"/>
  <c r="Z2108"/>
  <c r="Z2092"/>
  <c r="Z2060"/>
  <c r="Z2044"/>
  <c r="Z1996"/>
  <c r="Z1980"/>
  <c r="Z1964"/>
  <c r="Z1948"/>
  <c r="Z1932"/>
  <c r="Z1868"/>
  <c r="Z3502"/>
  <c r="Z3486"/>
  <c r="Z3470"/>
  <c r="Z3454"/>
  <c r="Z3438"/>
  <c r="Z3422"/>
  <c r="Z3406"/>
  <c r="Z3390"/>
  <c r="Z3374"/>
  <c r="Z3358"/>
  <c r="Z3342"/>
  <c r="Z3326"/>
  <c r="Z3310"/>
  <c r="Z3294"/>
  <c r="Z3278"/>
  <c r="Z3262"/>
  <c r="Z3246"/>
  <c r="Z3230"/>
  <c r="Z3214"/>
  <c r="Z3198"/>
  <c r="Z3182"/>
  <c r="Z3166"/>
  <c r="Z3150"/>
  <c r="Z3134"/>
  <c r="Z3118"/>
  <c r="Z3102"/>
  <c r="Z3086"/>
  <c r="Z3070"/>
  <c r="Z3054"/>
  <c r="Z3038"/>
  <c r="Z3022"/>
  <c r="Z3006"/>
  <c r="Z2990"/>
  <c r="Z2974"/>
  <c r="Z2958"/>
  <c r="Z2942"/>
  <c r="Z2926"/>
  <c r="Z2910"/>
  <c r="Z2894"/>
  <c r="Z2878"/>
  <c r="Z2862"/>
  <c r="Z2846"/>
  <c r="Z2830"/>
  <c r="Z2814"/>
  <c r="Z2798"/>
  <c r="Z2782"/>
  <c r="Z2766"/>
  <c r="Z2750"/>
  <c r="Z2734"/>
  <c r="Z2718"/>
  <c r="Z2702"/>
  <c r="Z2686"/>
  <c r="Z2670"/>
  <c r="Z2654"/>
  <c r="Z2638"/>
  <c r="Z2622"/>
  <c r="Z2606"/>
  <c r="Z2590"/>
  <c r="Z2574"/>
  <c r="Z2558"/>
  <c r="Z2542"/>
  <c r="Z2526"/>
  <c r="Z2510"/>
  <c r="Z2494"/>
  <c r="Z2478"/>
  <c r="Z2462"/>
  <c r="Z2446"/>
  <c r="Z3495"/>
  <c r="Z3475"/>
  <c r="Z3459"/>
  <c r="Z3443"/>
  <c r="Z3427"/>
  <c r="Z3411"/>
  <c r="Z3395"/>
  <c r="Z3331"/>
  <c r="Z3299"/>
  <c r="Z3251"/>
  <c r="Z3235"/>
  <c r="Z3219"/>
  <c r="Z3203"/>
  <c r="Z3155"/>
  <c r="Z3123"/>
  <c r="Z3107"/>
  <c r="Z3059"/>
  <c r="Z3043"/>
  <c r="Z2979"/>
  <c r="Z2963"/>
  <c r="Z2931"/>
  <c r="Z2915"/>
  <c r="Z2867"/>
  <c r="Z2851"/>
  <c r="Z2819"/>
  <c r="Z2803"/>
  <c r="Z2755"/>
  <c r="Z2739"/>
  <c r="Z2691"/>
  <c r="Z2675"/>
  <c r="Z2659"/>
  <c r="Z2627"/>
  <c r="Z2611"/>
  <c r="Z2579"/>
  <c r="Z2515"/>
  <c r="Z2499"/>
  <c r="Z2451"/>
  <c r="Z3507"/>
  <c r="Z3488"/>
  <c r="Z3440"/>
  <c r="Z3328"/>
  <c r="Z3312"/>
  <c r="Z3296"/>
  <c r="Z3264"/>
  <c r="Z3232"/>
  <c r="Z3152"/>
  <c r="Z3104"/>
  <c r="Z3088"/>
  <c r="Z3008"/>
  <c r="Z2992"/>
  <c r="Z2976"/>
  <c r="Z2960"/>
  <c r="Z2944"/>
  <c r="Z2928"/>
  <c r="Z2912"/>
  <c r="Z2896"/>
  <c r="Z2880"/>
  <c r="Z2864"/>
  <c r="Z2848"/>
  <c r="Z2784"/>
  <c r="Z2752"/>
  <c r="Z2720"/>
  <c r="Z2704"/>
  <c r="Z2688"/>
  <c r="Z2672"/>
  <c r="Z2656"/>
  <c r="Z2640"/>
  <c r="Z2624"/>
  <c r="Z2608"/>
  <c r="Z2592"/>
  <c r="Z2576"/>
  <c r="Z2560"/>
  <c r="Z2544"/>
  <c r="Z2528"/>
  <c r="Z2512"/>
  <c r="Z2496"/>
  <c r="Z2480"/>
  <c r="Z2464"/>
  <c r="Z2448"/>
  <c r="Z3497"/>
  <c r="Z3477"/>
  <c r="Z3461"/>
  <c r="Z3445"/>
  <c r="Z3429"/>
  <c r="Z3413"/>
  <c r="Z3397"/>
  <c r="Z3381"/>
  <c r="Z3365"/>
  <c r="Z3349"/>
  <c r="Z3333"/>
  <c r="Z3317"/>
  <c r="Z3301"/>
  <c r="Z3285"/>
  <c r="Z3269"/>
  <c r="Z3253"/>
  <c r="Z3237"/>
  <c r="Z3221"/>
  <c r="Z3205"/>
  <c r="Z3189"/>
  <c r="Z3173"/>
  <c r="Z3157"/>
  <c r="Z3141"/>
  <c r="Z3125"/>
  <c r="Z3109"/>
  <c r="Z3093"/>
  <c r="Z3077"/>
  <c r="Z3061"/>
  <c r="Z3045"/>
  <c r="Z3029"/>
  <c r="Z3013"/>
  <c r="Z2997"/>
  <c r="Z2981"/>
  <c r="Z2965"/>
  <c r="Z2949"/>
  <c r="Z2933"/>
  <c r="Z2917"/>
  <c r="Z2901"/>
  <c r="Z2885"/>
  <c r="Z2869"/>
  <c r="Z2853"/>
  <c r="Z2837"/>
  <c r="Z2821"/>
  <c r="Z2805"/>
  <c r="Z2789"/>
  <c r="Z2773"/>
  <c r="Z2757"/>
  <c r="Z2741"/>
  <c r="Z2725"/>
  <c r="Z2709"/>
  <c r="Z2693"/>
  <c r="Z2677"/>
  <c r="Z2661"/>
  <c r="Z2645"/>
  <c r="Z2629"/>
  <c r="Z2613"/>
  <c r="Z2597"/>
  <c r="Z2581"/>
  <c r="Z2565"/>
  <c r="Z2549"/>
  <c r="Z2533"/>
  <c r="Z2517"/>
  <c r="Z2501"/>
  <c r="Z2485"/>
  <c r="Z2469"/>
  <c r="Z2453"/>
  <c r="Z2437"/>
  <c r="Z2421"/>
  <c r="Z2405"/>
  <c r="Z2389"/>
  <c r="Z2373"/>
  <c r="Z2357"/>
  <c r="Z2341"/>
  <c r="Z2325"/>
  <c r="Z2309"/>
  <c r="Z2293"/>
  <c r="Z2277"/>
  <c r="Z2261"/>
  <c r="Z2245"/>
  <c r="Z2229"/>
  <c r="Z2213"/>
  <c r="Z2197"/>
  <c r="Z2181"/>
  <c r="Z2165"/>
  <c r="Z2149"/>
  <c r="Z2133"/>
  <c r="Z2117"/>
  <c r="Z2101"/>
  <c r="Z2085"/>
  <c r="Z2069"/>
  <c r="Z2053"/>
  <c r="Z2037"/>
  <c r="Z2021"/>
  <c r="Z2005"/>
  <c r="Z1989"/>
  <c r="Z1973"/>
  <c r="Z1957"/>
  <c r="Z1941"/>
  <c r="Z1925"/>
  <c r="Z1909"/>
  <c r="Z1893"/>
  <c r="Z1877"/>
  <c r="Z1861"/>
  <c r="Z1845"/>
  <c r="Z1829"/>
  <c r="Z1813"/>
  <c r="Z1797"/>
  <c r="Z1781"/>
  <c r="Z1765"/>
  <c r="Z1749"/>
  <c r="Z1733"/>
  <c r="Z1717"/>
  <c r="Z1701"/>
  <c r="Z1685"/>
  <c r="Z1669"/>
  <c r="Z1653"/>
  <c r="Z1637"/>
  <c r="Z1621"/>
  <c r="Z1605"/>
  <c r="Z1589"/>
  <c r="Z1573"/>
  <c r="Z1557"/>
  <c r="Z1541"/>
  <c r="Z1525"/>
  <c r="Z1509"/>
  <c r="Z1493"/>
  <c r="Z1477"/>
  <c r="Z1461"/>
  <c r="Z1445"/>
  <c r="Z1429"/>
  <c r="Z1413"/>
  <c r="Z1397"/>
  <c r="Z1381"/>
  <c r="Z1365"/>
  <c r="Z1349"/>
  <c r="Z1333"/>
  <c r="Z1317"/>
  <c r="Z1301"/>
  <c r="Z1285"/>
  <c r="Z1269"/>
  <c r="Z1253"/>
  <c r="Z1237"/>
  <c r="Z1221"/>
  <c r="Z1205"/>
  <c r="Z1189"/>
  <c r="Z1173"/>
  <c r="Z1157"/>
  <c r="Z1141"/>
  <c r="Z1125"/>
  <c r="Z1109"/>
  <c r="Z1093"/>
  <c r="Z1077"/>
  <c r="Z1061"/>
  <c r="Z1045"/>
  <c r="Z1029"/>
  <c r="Z1013"/>
  <c r="Z997"/>
  <c r="Z981"/>
  <c r="Z965"/>
  <c r="Z949"/>
  <c r="Z933"/>
  <c r="Z917"/>
  <c r="Z901"/>
  <c r="Z885"/>
  <c r="Z3364"/>
  <c r="Z3332"/>
  <c r="Z3316"/>
  <c r="Z3300"/>
  <c r="Z3284"/>
  <c r="Z3252"/>
  <c r="Z3204"/>
  <c r="Z3140"/>
  <c r="Z3076"/>
  <c r="Z3060"/>
  <c r="Z3028"/>
  <c r="Z3012"/>
  <c r="Z2996"/>
  <c r="Z2916"/>
  <c r="Z777"/>
  <c r="Z745"/>
  <c r="Z729"/>
  <c r="Z713"/>
  <c r="Z697"/>
  <c r="Z681"/>
  <c r="Z665"/>
  <c r="Z633"/>
  <c r="Z617"/>
  <c r="Z553"/>
  <c r="Z537"/>
  <c r="Z521"/>
  <c r="Z489"/>
  <c r="Z473"/>
  <c r="Z457"/>
  <c r="Z425"/>
  <c r="Z409"/>
  <c r="Z377"/>
  <c r="Z361"/>
  <c r="Z345"/>
  <c r="Z3016"/>
  <c r="Z2984"/>
  <c r="Z2968"/>
  <c r="Z2952"/>
  <c r="Z2904"/>
  <c r="Z2872"/>
  <c r="Z2856"/>
  <c r="Z2840"/>
  <c r="Z765"/>
  <c r="Z637"/>
  <c r="Z573"/>
  <c r="Z509"/>
  <c r="Z301"/>
  <c r="Z285"/>
  <c r="Z157"/>
  <c r="Z93"/>
  <c r="Z61"/>
  <c r="Z45"/>
  <c r="Z3482"/>
  <c r="Z3466"/>
  <c r="Z3418"/>
  <c r="Z3386"/>
  <c r="Z3354"/>
  <c r="Z3322"/>
  <c r="Z3306"/>
  <c r="Z3290"/>
  <c r="Z3274"/>
  <c r="Z3146"/>
  <c r="Z3082"/>
  <c r="Z3002"/>
  <c r="Z2954"/>
  <c r="Z2922"/>
  <c r="Z2842"/>
  <c r="Z2810"/>
  <c r="Z2778"/>
  <c r="Z2682"/>
  <c r="Z2650"/>
  <c r="Z2634"/>
  <c r="Z2602"/>
  <c r="Z2570"/>
  <c r="Z2554"/>
  <c r="Z2506"/>
  <c r="Z2490"/>
  <c r="Z3487"/>
  <c r="Z3471"/>
  <c r="Z3455"/>
  <c r="Z3375"/>
  <c r="Z3359"/>
  <c r="Z3343"/>
  <c r="Z3327"/>
  <c r="Z3311"/>
  <c r="Z3295"/>
  <c r="Z3231"/>
  <c r="Z3151"/>
  <c r="Z3119"/>
  <c r="Z3071"/>
  <c r="Z3055"/>
  <c r="Z3007"/>
  <c r="Z2991"/>
  <c r="Z2975"/>
  <c r="Z2943"/>
  <c r="Z2927"/>
  <c r="Z2879"/>
  <c r="Z2831"/>
  <c r="Z2815"/>
  <c r="Z2799"/>
  <c r="Z2767"/>
  <c r="Z2751"/>
  <c r="Z2735"/>
  <c r="Z2719"/>
  <c r="Z2655"/>
  <c r="Z2639"/>
  <c r="Z2607"/>
  <c r="Z2559"/>
  <c r="Z3499"/>
  <c r="Z3484"/>
  <c r="Z3436"/>
  <c r="Z3404"/>
  <c r="Z3372"/>
  <c r="Z3324"/>
  <c r="Z3308"/>
  <c r="Z3276"/>
  <c r="Z3260"/>
  <c r="Z3228"/>
  <c r="Z3212"/>
  <c r="Z3180"/>
  <c r="Z3164"/>
  <c r="Z3116"/>
  <c r="Z3084"/>
  <c r="Z3068"/>
  <c r="Z3052"/>
  <c r="Z2812"/>
  <c r="Z2780"/>
  <c r="Z2764"/>
  <c r="Z2716"/>
  <c r="Z2700"/>
  <c r="Z2414"/>
  <c r="Z2318"/>
  <c r="Z2302"/>
  <c r="Z2222"/>
  <c r="Z2142"/>
  <c r="Z2126"/>
  <c r="Z2110"/>
  <c r="Z2046"/>
  <c r="Z2030"/>
  <c r="Z1998"/>
  <c r="Z1950"/>
  <c r="Z1918"/>
  <c r="Z1902"/>
  <c r="Z1886"/>
  <c r="Z1838"/>
  <c r="Z1790"/>
  <c r="Z1758"/>
  <c r="Z1742"/>
  <c r="Z1726"/>
  <c r="Z1710"/>
  <c r="Z1694"/>
  <c r="Z1678"/>
  <c r="Z1614"/>
  <c r="Z1598"/>
  <c r="Z1534"/>
  <c r="Z1518"/>
  <c r="Z1502"/>
  <c r="Z1470"/>
  <c r="Z1454"/>
  <c r="Z1294"/>
  <c r="Z1278"/>
  <c r="Z1262"/>
  <c r="Z1246"/>
  <c r="Z1182"/>
  <c r="Z1150"/>
  <c r="Z1102"/>
  <c r="Z1070"/>
  <c r="Z1054"/>
  <c r="Z1038"/>
  <c r="Z1022"/>
  <c r="Z1006"/>
  <c r="Z990"/>
  <c r="Z974"/>
  <c r="Z942"/>
  <c r="Z926"/>
  <c r="Z846"/>
  <c r="Z766"/>
  <c r="Z718"/>
  <c r="Z670"/>
  <c r="Z638"/>
  <c r="Z622"/>
  <c r="Z606"/>
  <c r="Z574"/>
  <c r="Z558"/>
  <c r="Z510"/>
  <c r="Z462"/>
  <c r="Z446"/>
  <c r="Z414"/>
  <c r="Z398"/>
  <c r="Z350"/>
  <c r="Z302"/>
  <c r="Z286"/>
  <c r="Z270"/>
  <c r="Z254"/>
  <c r="Z222"/>
  <c r="Z190"/>
  <c r="Z174"/>
  <c r="Z158"/>
  <c r="Z142"/>
  <c r="Z110"/>
  <c r="Z94"/>
  <c r="Z78"/>
  <c r="Z46"/>
  <c r="Z2431"/>
  <c r="Z2415"/>
  <c r="Z2399"/>
  <c r="Z2351"/>
  <c r="Z2319"/>
  <c r="Z2191"/>
  <c r="Z2175"/>
  <c r="Z2143"/>
  <c r="Z2127"/>
  <c r="Z2111"/>
  <c r="Z2079"/>
  <c r="Z2063"/>
  <c r="Z2047"/>
  <c r="Z1935"/>
  <c r="Z1919"/>
  <c r="Z1903"/>
  <c r="Z1887"/>
  <c r="Z1855"/>
  <c r="Z1839"/>
  <c r="Z1791"/>
  <c r="Z1743"/>
  <c r="Z1711"/>
  <c r="Z1663"/>
  <c r="Z1647"/>
  <c r="Z1615"/>
  <c r="Z1567"/>
  <c r="Z1551"/>
  <c r="Z1535"/>
  <c r="Z1519"/>
  <c r="Z1423"/>
  <c r="Z1407"/>
  <c r="Z1327"/>
  <c r="Z1231"/>
  <c r="Z1215"/>
  <c r="Z1151"/>
  <c r="Z1135"/>
  <c r="Z1087"/>
  <c r="Z1039"/>
  <c r="Z1023"/>
  <c r="Z991"/>
  <c r="Z911"/>
  <c r="Z879"/>
  <c r="Z863"/>
  <c r="Z847"/>
  <c r="Z831"/>
  <c r="Z815"/>
  <c r="Z783"/>
  <c r="Z751"/>
  <c r="Z735"/>
  <c r="Z719"/>
  <c r="Z655"/>
  <c r="Z639"/>
  <c r="Z607"/>
  <c r="Z591"/>
  <c r="Z527"/>
  <c r="Z495"/>
  <c r="Z479"/>
  <c r="Z463"/>
  <c r="Z447"/>
  <c r="Z431"/>
  <c r="Z383"/>
  <c r="Z351"/>
  <c r="Z303"/>
  <c r="Z255"/>
  <c r="Z239"/>
  <c r="Z223"/>
  <c r="Z207"/>
  <c r="Z159"/>
  <c r="Z127"/>
  <c r="Z111"/>
  <c r="Z79"/>
  <c r="Z47"/>
  <c r="Z31"/>
  <c r="Z2428"/>
  <c r="Z2396"/>
  <c r="Z2348"/>
  <c r="Z2300"/>
  <c r="Z2236"/>
  <c r="Z2220"/>
  <c r="Z2172"/>
  <c r="Z2156"/>
  <c r="Z2076"/>
  <c r="Z2028"/>
  <c r="Z2012"/>
  <c r="Z1916"/>
  <c r="Z1900"/>
  <c r="Z1884"/>
  <c r="Z1852"/>
  <c r="Z1836"/>
  <c r="Z1820"/>
  <c r="Z1804"/>
  <c r="Z1788"/>
  <c r="Z1772"/>
  <c r="Z1756"/>
  <c r="Z1740"/>
  <c r="Z1724"/>
  <c r="Z1708"/>
  <c r="Z1692"/>
  <c r="Z1676"/>
  <c r="Z1644"/>
  <c r="Z1628"/>
  <c r="Z1580"/>
  <c r="Z1564"/>
  <c r="Z1548"/>
  <c r="Z1516"/>
  <c r="Z1484"/>
  <c r="Z1404"/>
  <c r="Z1388"/>
  <c r="Z1340"/>
  <c r="Z1324"/>
  <c r="Z1308"/>
  <c r="Z1260"/>
  <c r="Z1244"/>
  <c r="Z1228"/>
  <c r="Z1212"/>
  <c r="Z1196"/>
  <c r="Z1132"/>
  <c r="Z1084"/>
  <c r="Z1020"/>
  <c r="Z1004"/>
  <c r="Z972"/>
  <c r="Z924"/>
  <c r="Z892"/>
  <c r="Z3379"/>
  <c r="Z3363"/>
  <c r="Z3347"/>
  <c r="Z3315"/>
  <c r="Z3283"/>
  <c r="Z3267"/>
  <c r="Z3187"/>
  <c r="Z3171"/>
  <c r="Z3139"/>
  <c r="Z3091"/>
  <c r="Z3075"/>
  <c r="Z3027"/>
  <c r="Z3011"/>
  <c r="Z2995"/>
  <c r="Z2947"/>
  <c r="Z2899"/>
  <c r="Z2883"/>
  <c r="Z2835"/>
  <c r="Z2787"/>
  <c r="Z2771"/>
  <c r="Z2723"/>
  <c r="Z2707"/>
  <c r="Z2643"/>
  <c r="Z2595"/>
  <c r="Z2563"/>
  <c r="Z2547"/>
  <c r="Z2531"/>
  <c r="Z2483"/>
  <c r="Z2467"/>
  <c r="Z3504"/>
  <c r="Z3472"/>
  <c r="Z3456"/>
  <c r="Z3424"/>
  <c r="Z3408"/>
  <c r="Z3392"/>
  <c r="Z3376"/>
  <c r="Z3360"/>
  <c r="Z3344"/>
  <c r="Z3280"/>
  <c r="Z3248"/>
  <c r="Z3216"/>
  <c r="Z3200"/>
  <c r="Z3184"/>
  <c r="Z3168"/>
  <c r="Z3136"/>
  <c r="Z3120"/>
  <c r="Z3072"/>
  <c r="Z3056"/>
  <c r="Z3040"/>
  <c r="Z3024"/>
  <c r="Z2832"/>
  <c r="Z773"/>
  <c r="Z741"/>
  <c r="Z725"/>
  <c r="Z709"/>
  <c r="Z693"/>
  <c r="Z645"/>
  <c r="Z613"/>
  <c r="Z597"/>
  <c r="Z581"/>
  <c r="Z533"/>
  <c r="Z501"/>
  <c r="Z485"/>
  <c r="Z405"/>
  <c r="Z373"/>
  <c r="Z357"/>
  <c r="Z293"/>
  <c r="Z245"/>
  <c r="Z229"/>
  <c r="Z165"/>
  <c r="Z149"/>
  <c r="Z133"/>
  <c r="Z117"/>
  <c r="Z69"/>
  <c r="Z2434"/>
  <c r="Z2386"/>
  <c r="Z2338"/>
  <c r="Z2322"/>
  <c r="Z2210"/>
  <c r="Z2194"/>
  <c r="Z2162"/>
  <c r="Z2146"/>
  <c r="Z2130"/>
  <c r="Z2082"/>
  <c r="Z2050"/>
  <c r="Z2018"/>
  <c r="Z1986"/>
  <c r="Z1922"/>
  <c r="Z1874"/>
  <c r="Z1858"/>
  <c r="Z1826"/>
  <c r="Z1810"/>
  <c r="Z1794"/>
  <c r="Z1762"/>
  <c r="Z1682"/>
  <c r="Z1602"/>
  <c r="Z1554"/>
  <c r="Z1538"/>
  <c r="Z1506"/>
  <c r="Z1474"/>
  <c r="Z1426"/>
  <c r="Z1394"/>
  <c r="Z1346"/>
  <c r="Z1314"/>
  <c r="Z1298"/>
  <c r="Z1170"/>
  <c r="Z1090"/>
  <c r="Z962"/>
  <c r="Z946"/>
  <c r="Z930"/>
  <c r="Z898"/>
  <c r="Z866"/>
  <c r="Z850"/>
  <c r="Z834"/>
  <c r="Z802"/>
  <c r="Z786"/>
  <c r="Z706"/>
  <c r="Z674"/>
  <c r="Z626"/>
  <c r="Z610"/>
  <c r="Z594"/>
  <c r="Z562"/>
  <c r="Z546"/>
  <c r="Z530"/>
  <c r="Z450"/>
  <c r="Z434"/>
  <c r="Z418"/>
  <c r="Z402"/>
  <c r="Z370"/>
  <c r="Z354"/>
  <c r="Z338"/>
  <c r="Z322"/>
  <c r="Z306"/>
  <c r="Z290"/>
  <c r="Z242"/>
  <c r="Z226"/>
  <c r="Z178"/>
  <c r="Z146"/>
  <c r="Z114"/>
  <c r="Z34"/>
  <c r="Z2435"/>
  <c r="Z2403"/>
  <c r="Z2355"/>
  <c r="Z2307"/>
  <c r="Z2259"/>
  <c r="Z2195"/>
  <c r="Z2131"/>
  <c r="Z2115"/>
  <c r="Z2067"/>
  <c r="Z2035"/>
  <c r="Z2019"/>
  <c r="Z1987"/>
  <c r="Z1971"/>
  <c r="Z1955"/>
  <c r="Z1907"/>
  <c r="Z1875"/>
  <c r="Z1859"/>
  <c r="Z1747"/>
  <c r="Z1731"/>
  <c r="Z1715"/>
  <c r="Z1683"/>
  <c r="Z1667"/>
  <c r="Z1651"/>
  <c r="Z1619"/>
  <c r="Z1539"/>
  <c r="Z1507"/>
  <c r="Z1491"/>
  <c r="Z1475"/>
  <c r="Z1395"/>
  <c r="Z1347"/>
  <c r="Z1315"/>
  <c r="Z1267"/>
  <c r="Z1251"/>
  <c r="Z1187"/>
  <c r="Z1171"/>
  <c r="Z1155"/>
  <c r="Z1107"/>
  <c r="Z1075"/>
  <c r="Z1059"/>
  <c r="Z1043"/>
  <c r="Z1027"/>
  <c r="Z979"/>
  <c r="Z963"/>
  <c r="Z931"/>
  <c r="Z915"/>
  <c r="Z899"/>
  <c r="Z851"/>
  <c r="Z835"/>
  <c r="Z803"/>
  <c r="Z787"/>
  <c r="Z771"/>
  <c r="Z755"/>
  <c r="Z739"/>
  <c r="Z707"/>
  <c r="Z691"/>
  <c r="Z675"/>
  <c r="Z643"/>
  <c r="Z627"/>
  <c r="Z611"/>
  <c r="Z595"/>
  <c r="Z579"/>
  <c r="Z547"/>
  <c r="Z483"/>
  <c r="Z451"/>
  <c r="Z435"/>
  <c r="Z371"/>
  <c r="Z339"/>
  <c r="Z291"/>
  <c r="Z227"/>
  <c r="Z163"/>
  <c r="Z83"/>
  <c r="Z67"/>
  <c r="Z51"/>
  <c r="Z35"/>
  <c r="Z2416"/>
  <c r="Z2400"/>
  <c r="Z2368"/>
  <c r="Z2352"/>
  <c r="Z2320"/>
  <c r="Z2288"/>
  <c r="Z2272"/>
  <c r="Z2208"/>
  <c r="Z2192"/>
  <c r="Z2128"/>
  <c r="Z2112"/>
  <c r="Z2048"/>
  <c r="Z2032"/>
  <c r="Z2016"/>
  <c r="Z2000"/>
  <c r="Z1984"/>
  <c r="Z1968"/>
  <c r="Z1952"/>
  <c r="Z1936"/>
  <c r="Z1920"/>
  <c r="Z1904"/>
  <c r="Z1888"/>
  <c r="Z1840"/>
  <c r="Z1792"/>
  <c r="Z1744"/>
  <c r="Z1728"/>
  <c r="Z1696"/>
  <c r="Z1664"/>
  <c r="Z1648"/>
  <c r="Z1632"/>
  <c r="Z1600"/>
  <c r="Z1584"/>
  <c r="Z1552"/>
  <c r="Z1536"/>
  <c r="Z1520"/>
  <c r="Z1504"/>
  <c r="Z1456"/>
  <c r="Z1424"/>
  <c r="Z1408"/>
  <c r="Z1392"/>
  <c r="Z1376"/>
  <c r="Z1360"/>
  <c r="Z1328"/>
  <c r="Z1312"/>
  <c r="Z1280"/>
  <c r="Z1264"/>
  <c r="Z1248"/>
  <c r="Z1232"/>
  <c r="Z1200"/>
  <c r="Z1168"/>
  <c r="Z1152"/>
  <c r="Z1104"/>
  <c r="Z1040"/>
  <c r="Z992"/>
  <c r="Z960"/>
  <c r="Z928"/>
  <c r="Z896"/>
  <c r="Z424"/>
  <c r="Z392"/>
  <c r="Z376"/>
  <c r="Z312"/>
  <c r="Z264"/>
  <c r="Z248"/>
  <c r="Z168"/>
  <c r="Z152"/>
  <c r="Z136"/>
  <c r="Z104"/>
  <c r="Z40"/>
  <c r="Z19"/>
  <c r="Z325"/>
  <c r="Z309"/>
  <c r="Z277"/>
  <c r="Z261"/>
  <c r="Z213"/>
  <c r="Z197"/>
  <c r="Z181"/>
  <c r="Z101"/>
  <c r="Z85"/>
  <c r="Z53"/>
  <c r="Z37"/>
  <c r="Z2418"/>
  <c r="Z2402"/>
  <c r="Z2370"/>
  <c r="Z2354"/>
  <c r="Z2306"/>
  <c r="Z2290"/>
  <c r="Z2274"/>
  <c r="Z2258"/>
  <c r="Z2242"/>
  <c r="Z2226"/>
  <c r="Z2178"/>
  <c r="Z2114"/>
  <c r="Z2098"/>
  <c r="Z2066"/>
  <c r="Z2034"/>
  <c r="Z2002"/>
  <c r="Z1970"/>
  <c r="Z1954"/>
  <c r="Z1938"/>
  <c r="Z1906"/>
  <c r="Z1890"/>
  <c r="Z1842"/>
  <c r="Z1778"/>
  <c r="Z1746"/>
  <c r="Z1730"/>
  <c r="Z1714"/>
  <c r="Z1698"/>
  <c r="Z1666"/>
  <c r="Z1650"/>
  <c r="Z1634"/>
  <c r="Z1618"/>
  <c r="Z1586"/>
  <c r="Z1570"/>
  <c r="Z1522"/>
  <c r="Z1490"/>
  <c r="Z1458"/>
  <c r="Z1442"/>
  <c r="Z1410"/>
  <c r="Z1378"/>
  <c r="Z1362"/>
  <c r="Z1330"/>
  <c r="Z1282"/>
  <c r="Z1266"/>
  <c r="Z1250"/>
  <c r="Z1234"/>
  <c r="Z1218"/>
  <c r="Z1202"/>
  <c r="Z1186"/>
  <c r="Z1154"/>
  <c r="Z1138"/>
  <c r="Z1122"/>
  <c r="Z1106"/>
  <c r="Z1074"/>
  <c r="Z1058"/>
  <c r="Z1042"/>
  <c r="Z1026"/>
  <c r="Z1010"/>
  <c r="Z994"/>
  <c r="Z978"/>
  <c r="Z914"/>
  <c r="Z882"/>
  <c r="Z818"/>
  <c r="Z770"/>
  <c r="Z754"/>
  <c r="Z738"/>
  <c r="Z722"/>
  <c r="Z690"/>
  <c r="Z658"/>
  <c r="Z642"/>
  <c r="Z578"/>
  <c r="Z514"/>
  <c r="Z498"/>
  <c r="Z482"/>
  <c r="Z466"/>
  <c r="Z386"/>
  <c r="Z274"/>
  <c r="Z258"/>
  <c r="Z210"/>
  <c r="Z194"/>
  <c r="Z162"/>
  <c r="Z130"/>
  <c r="Z98"/>
  <c r="Z82"/>
  <c r="Z66"/>
  <c r="Z50"/>
  <c r="Z2419"/>
  <c r="Z2387"/>
  <c r="Z2371"/>
  <c r="Z2339"/>
  <c r="Z2323"/>
  <c r="Z2291"/>
  <c r="Z2275"/>
  <c r="Z2243"/>
  <c r="Z2227"/>
  <c r="Z2211"/>
  <c r="Z2179"/>
  <c r="Z2163"/>
  <c r="Z2147"/>
  <c r="Z2099"/>
  <c r="Z2083"/>
  <c r="Z2051"/>
  <c r="Z2003"/>
  <c r="Z1939"/>
  <c r="Z1923"/>
  <c r="Z1891"/>
  <c r="Z1843"/>
  <c r="Z1827"/>
  <c r="Z1811"/>
  <c r="Z1795"/>
  <c r="Z1779"/>
  <c r="Z1763"/>
  <c r="Z1699"/>
  <c r="Z1635"/>
  <c r="Z1603"/>
  <c r="Z1587"/>
  <c r="Z1571"/>
  <c r="Z1555"/>
  <c r="Z1523"/>
  <c r="Z1459"/>
  <c r="Z1443"/>
  <c r="Z1427"/>
  <c r="Z1411"/>
  <c r="Z1379"/>
  <c r="Z1363"/>
  <c r="Z1331"/>
  <c r="Z1299"/>
  <c r="Z1283"/>
  <c r="Z1235"/>
  <c r="Z1219"/>
  <c r="Z1203"/>
  <c r="Z1139"/>
  <c r="Z1123"/>
  <c r="Z1091"/>
  <c r="Z1011"/>
  <c r="Z995"/>
  <c r="Z947"/>
  <c r="Z883"/>
  <c r="Z867"/>
  <c r="Z819"/>
  <c r="Z723"/>
  <c r="Z659"/>
  <c r="Z563"/>
  <c r="Z531"/>
  <c r="Z515"/>
  <c r="Z499"/>
  <c r="Z467"/>
  <c r="Z419"/>
  <c r="Z403"/>
  <c r="Z387"/>
  <c r="Z355"/>
  <c r="Z323"/>
  <c r="Z836"/>
  <c r="Z804"/>
  <c r="Z772"/>
  <c r="Z740"/>
  <c r="Z708"/>
  <c r="Z692"/>
  <c r="Z660"/>
  <c r="Z644"/>
  <c r="Z580"/>
  <c r="Z532"/>
  <c r="Z484"/>
  <c r="Z468"/>
  <c r="Z452"/>
  <c r="Z436"/>
  <c r="Z420"/>
  <c r="Z404"/>
  <c r="Z340"/>
  <c r="Z308"/>
  <c r="Z292"/>
  <c r="Z260"/>
  <c r="Z244"/>
  <c r="Z212"/>
  <c r="Z196"/>
  <c r="Z180"/>
  <c r="Z164"/>
  <c r="Z132"/>
  <c r="Z100"/>
  <c r="Z84"/>
  <c r="Z36"/>
  <c r="Z872"/>
  <c r="Z840"/>
  <c r="Z808"/>
  <c r="Z776"/>
  <c r="Z760"/>
  <c r="Z712"/>
  <c r="Z27"/>
  <c r="Z844"/>
  <c r="Z828"/>
  <c r="Z764"/>
  <c r="Z716"/>
  <c r="Z684"/>
  <c r="Z636"/>
  <c r="Z588"/>
  <c r="Z572"/>
  <c r="Z492"/>
  <c r="Z460"/>
  <c r="Z428"/>
  <c r="Z396"/>
  <c r="Z380"/>
  <c r="Z284"/>
  <c r="Z268"/>
  <c r="Z236"/>
  <c r="Z188"/>
  <c r="Z172"/>
  <c r="Z124"/>
  <c r="Z92"/>
  <c r="Z76"/>
  <c r="Z60"/>
  <c r="Z44"/>
  <c r="Z29"/>
  <c r="Z880"/>
  <c r="Z848"/>
  <c r="Z816"/>
  <c r="Z720"/>
  <c r="Z704"/>
  <c r="Z688"/>
  <c r="Z672"/>
  <c r="Z656"/>
  <c r="Z640"/>
  <c r="Z624"/>
  <c r="Z608"/>
  <c r="Z592"/>
  <c r="Z576"/>
  <c r="Z560"/>
  <c r="Z544"/>
  <c r="Z528"/>
  <c r="Z512"/>
  <c r="Z496"/>
  <c r="Z480"/>
  <c r="Z464"/>
  <c r="Z432"/>
  <c r="Z352"/>
  <c r="Z336"/>
  <c r="Z304"/>
  <c r="Z272"/>
  <c r="Z256"/>
  <c r="Z240"/>
  <c r="Z208"/>
  <c r="Z176"/>
  <c r="Z144"/>
  <c r="Z128"/>
  <c r="Z112"/>
  <c r="Z64"/>
  <c r="Z48"/>
  <c r="Z24"/>
  <c r="Z21"/>
  <c r="Z20"/>
  <c r="Z869"/>
  <c r="Z853"/>
  <c r="Z837"/>
  <c r="Z821"/>
  <c r="Z805"/>
  <c r="Z789"/>
  <c r="Z757"/>
  <c r="Z677"/>
  <c r="Z661"/>
  <c r="Z629"/>
  <c r="Z565"/>
  <c r="Z549"/>
  <c r="Z517"/>
  <c r="Z469"/>
  <c r="Z453"/>
  <c r="Z437"/>
  <c r="Z421"/>
  <c r="Z389"/>
  <c r="Z307"/>
  <c r="Z275"/>
  <c r="Z259"/>
  <c r="Z243"/>
  <c r="Z211"/>
  <c r="Z195"/>
  <c r="Z179"/>
  <c r="Z147"/>
  <c r="Z131"/>
  <c r="Z115"/>
  <c r="Z99"/>
  <c r="Z2432"/>
  <c r="Z2384"/>
  <c r="Z2336"/>
  <c r="Z2304"/>
  <c r="Z2256"/>
  <c r="Z2240"/>
  <c r="Z2224"/>
  <c r="Z2176"/>
  <c r="Z2160"/>
  <c r="Z2144"/>
  <c r="Z2096"/>
  <c r="Z2080"/>
  <c r="Z2064"/>
  <c r="Z1872"/>
  <c r="Z1856"/>
  <c r="Z1824"/>
  <c r="Z1808"/>
  <c r="Z1776"/>
  <c r="Z1760"/>
  <c r="Z1712"/>
  <c r="Z1680"/>
  <c r="Z1616"/>
  <c r="Z1568"/>
  <c r="Z1488"/>
  <c r="Z1472"/>
  <c r="Z1440"/>
  <c r="Z1344"/>
  <c r="Z1296"/>
  <c r="Z1216"/>
  <c r="Z1184"/>
  <c r="Z1136"/>
  <c r="Z1120"/>
  <c r="Z1088"/>
  <c r="Z1072"/>
  <c r="Z1056"/>
  <c r="Z1024"/>
  <c r="Z1008"/>
  <c r="Z976"/>
  <c r="Z944"/>
  <c r="Z912"/>
  <c r="Z868"/>
  <c r="Z852"/>
  <c r="Z820"/>
  <c r="Z788"/>
  <c r="Z756"/>
  <c r="Z724"/>
  <c r="Z676"/>
  <c r="Z628"/>
  <c r="Z612"/>
  <c r="Z596"/>
  <c r="Z564"/>
  <c r="Z548"/>
  <c r="Z516"/>
  <c r="Z500"/>
  <c r="Z876"/>
  <c r="Z860"/>
  <c r="Z812"/>
  <c r="Z796"/>
  <c r="Z780"/>
  <c r="Z748"/>
  <c r="Z732"/>
  <c r="Z700"/>
  <c r="Z668"/>
  <c r="Z652"/>
  <c r="Z620"/>
  <c r="Z604"/>
  <c r="Z556"/>
  <c r="Z540"/>
  <c r="Z524"/>
  <c r="Z508"/>
  <c r="Z476"/>
  <c r="Z448"/>
  <c r="Z416"/>
  <c r="Z400"/>
  <c r="Z384"/>
  <c r="Z368"/>
  <c r="Z320"/>
  <c r="Z288"/>
  <c r="Z224"/>
  <c r="Z192"/>
  <c r="Z160"/>
  <c r="Z96"/>
  <c r="Z80"/>
  <c r="Z32"/>
  <c r="Z25"/>
  <c r="Z341"/>
  <c r="Z388"/>
  <c r="Z372"/>
  <c r="Z356"/>
  <c r="Z324"/>
  <c r="Z276"/>
  <c r="Z228"/>
  <c r="Z148"/>
  <c r="Z116"/>
  <c r="Z68"/>
  <c r="Z52"/>
  <c r="Z856"/>
  <c r="Z824"/>
  <c r="Z792"/>
  <c r="Z744"/>
  <c r="Z728"/>
  <c r="Z696"/>
  <c r="Z680"/>
  <c r="Z664"/>
  <c r="Z648"/>
  <c r="Z632"/>
  <c r="Z616"/>
  <c r="Z600"/>
  <c r="Z584"/>
  <c r="Z568"/>
  <c r="Z552"/>
  <c r="Z536"/>
  <c r="Z520"/>
  <c r="Z504"/>
  <c r="Z488"/>
  <c r="Z472"/>
  <c r="Z456"/>
  <c r="Z440"/>
  <c r="Z408"/>
  <c r="Z360"/>
  <c r="Z344"/>
  <c r="Z328"/>
  <c r="Z296"/>
  <c r="Z280"/>
  <c r="Z232"/>
  <c r="Z216"/>
  <c r="Z200"/>
  <c r="Z184"/>
  <c r="Z120"/>
  <c r="Z88"/>
  <c r="Z72"/>
  <c r="Z56"/>
  <c r="Z444"/>
  <c r="Z412"/>
  <c r="Z364"/>
  <c r="Z348"/>
  <c r="Z332"/>
  <c r="Z316"/>
  <c r="Z300"/>
  <c r="Z252"/>
  <c r="Z220"/>
  <c r="Z204"/>
  <c r="Z156"/>
  <c r="Z140"/>
  <c r="Z108"/>
  <c r="Z26"/>
  <c r="Z864"/>
  <c r="Z832"/>
  <c r="Z800"/>
  <c r="Z784"/>
  <c r="Z768"/>
  <c r="Z752"/>
  <c r="Z736"/>
  <c r="AB1"/>
  <c r="AB12"/>
  <c r="AB13"/>
  <c r="AB6"/>
  <c r="AB16"/>
  <c r="AB15"/>
  <c r="AB10"/>
  <c r="AB8"/>
  <c r="AB3"/>
  <c r="AB11"/>
  <c r="AB18"/>
  <c r="AB17"/>
  <c r="AB4"/>
  <c r="AB7"/>
  <c r="AB5"/>
  <c r="AB14"/>
  <c r="AB9"/>
  <c r="C53"/>
  <c r="O69"/>
  <c r="C57"/>
  <c r="O73" s="1"/>
  <c r="C58"/>
  <c r="O74"/>
  <c r="AB23"/>
  <c r="AB22"/>
  <c r="AB3506"/>
  <c r="AB3474"/>
  <c r="AB3458"/>
  <c r="AB3426"/>
  <c r="AB3410"/>
  <c r="AB3394"/>
  <c r="AB3378"/>
  <c r="AB3362"/>
  <c r="AB3346"/>
  <c r="AB3314"/>
  <c r="AB3282"/>
  <c r="AB3234"/>
  <c r="AB3202"/>
  <c r="AB3186"/>
  <c r="AB3106"/>
  <c r="AB3058"/>
  <c r="AB3042"/>
  <c r="AB3026"/>
  <c r="AB3010"/>
  <c r="AB2962"/>
  <c r="AB2946"/>
  <c r="AB2882"/>
  <c r="AB2866"/>
  <c r="AB2834"/>
  <c r="AB2818"/>
  <c r="AB2786"/>
  <c r="AB2738"/>
  <c r="AB2706"/>
  <c r="AB2674"/>
  <c r="AB2610"/>
  <c r="AB2594"/>
  <c r="AB2578"/>
  <c r="AB2546"/>
  <c r="AB2482"/>
  <c r="AB2450"/>
  <c r="AB3503"/>
  <c r="AB3447"/>
  <c r="AB3415"/>
  <c r="AB3399"/>
  <c r="AB3367"/>
  <c r="AB3303"/>
  <c r="AB3287"/>
  <c r="AB3271"/>
  <c r="AB3239"/>
  <c r="AB3207"/>
  <c r="AB3175"/>
  <c r="AB3159"/>
  <c r="AB3127"/>
  <c r="AB3111"/>
  <c r="AB3095"/>
  <c r="AB3079"/>
  <c r="AB3031"/>
  <c r="AB2999"/>
  <c r="AB2983"/>
  <c r="AB2919"/>
  <c r="AB2855"/>
  <c r="AB2823"/>
  <c r="AB2759"/>
  <c r="AB2743"/>
  <c r="AB2711"/>
  <c r="AB2679"/>
  <c r="AB2663"/>
  <c r="AB2647"/>
  <c r="AB2615"/>
  <c r="AB2583"/>
  <c r="AB2503"/>
  <c r="AB2487"/>
  <c r="AB2439"/>
  <c r="AB3492"/>
  <c r="AB3476"/>
  <c r="AB3460"/>
  <c r="AB3444"/>
  <c r="AB3412"/>
  <c r="AB3380"/>
  <c r="AB345"/>
  <c r="AB281"/>
  <c r="AB249"/>
  <c r="AB233"/>
  <c r="AB185"/>
  <c r="AB169"/>
  <c r="AB121"/>
  <c r="AB73"/>
  <c r="AB57"/>
  <c r="AB41"/>
  <c r="AB2422"/>
  <c r="AB2406"/>
  <c r="AB2358"/>
  <c r="AB2246"/>
  <c r="AB2182"/>
  <c r="AB2166"/>
  <c r="AB2134"/>
  <c r="AB2118"/>
  <c r="AB2102"/>
  <c r="AB2086"/>
  <c r="AB2070"/>
  <c r="AB2054"/>
  <c r="AB1990"/>
  <c r="AB1958"/>
  <c r="AB1910"/>
  <c r="AB1894"/>
  <c r="AB1846"/>
  <c r="AB1798"/>
  <c r="AB1766"/>
  <c r="AB1750"/>
  <c r="AB1734"/>
  <c r="AB1702"/>
  <c r="AB1686"/>
  <c r="AB1670"/>
  <c r="AB1654"/>
  <c r="AB1622"/>
  <c r="AB1606"/>
  <c r="AB1510"/>
  <c r="AB1494"/>
  <c r="AB1446"/>
  <c r="AB1430"/>
  <c r="AB1414"/>
  <c r="AB1398"/>
  <c r="AB1382"/>
  <c r="AB1366"/>
  <c r="AB1350"/>
  <c r="AB1318"/>
  <c r="AB1286"/>
  <c r="AB1222"/>
  <c r="AB1158"/>
  <c r="AB1126"/>
  <c r="AB1110"/>
  <c r="AB1094"/>
  <c r="AB1030"/>
  <c r="AB1014"/>
  <c r="AB982"/>
  <c r="AB966"/>
  <c r="AB902"/>
  <c r="AB854"/>
  <c r="AB758"/>
  <c r="AB726"/>
  <c r="AB710"/>
  <c r="AB614"/>
  <c r="AB598"/>
  <c r="AB566"/>
  <c r="AB518"/>
  <c r="AB502"/>
  <c r="AB486"/>
  <c r="AB438"/>
  <c r="AB406"/>
  <c r="AB374"/>
  <c r="AB358"/>
  <c r="AB310"/>
  <c r="AB278"/>
  <c r="AB230"/>
  <c r="AB214"/>
  <c r="AB166"/>
  <c r="AB150"/>
  <c r="AB102"/>
  <c r="AB54"/>
  <c r="AB38"/>
  <c r="AB2423"/>
  <c r="AB2407"/>
  <c r="AB2231"/>
  <c r="AB2215"/>
  <c r="AB2199"/>
  <c r="AB2119"/>
  <c r="AB1991"/>
  <c r="AB1975"/>
  <c r="AB1959"/>
  <c r="AB1927"/>
  <c r="AB1911"/>
  <c r="AB1895"/>
  <c r="AB1879"/>
  <c r="AB1863"/>
  <c r="AB1831"/>
  <c r="AB1799"/>
  <c r="AB1783"/>
  <c r="AB1751"/>
  <c r="AB1703"/>
  <c r="AB1687"/>
  <c r="AB1671"/>
  <c r="AB1639"/>
  <c r="AB1607"/>
  <c r="AB1591"/>
  <c r="AB1559"/>
  <c r="AB1527"/>
  <c r="AB1495"/>
  <c r="AB1447"/>
  <c r="AB1431"/>
  <c r="AB1415"/>
  <c r="AB1367"/>
  <c r="AB1351"/>
  <c r="AB1335"/>
  <c r="AB1319"/>
  <c r="AB1303"/>
  <c r="AB1239"/>
  <c r="AB1223"/>
  <c r="AB1207"/>
  <c r="AB1191"/>
  <c r="AB1175"/>
  <c r="AB1159"/>
  <c r="AB1127"/>
  <c r="AB1063"/>
  <c r="AB1047"/>
  <c r="AB999"/>
  <c r="AB983"/>
  <c r="AB903"/>
  <c r="AB871"/>
  <c r="AB855"/>
  <c r="AB823"/>
  <c r="AB807"/>
  <c r="AB759"/>
  <c r="AB743"/>
  <c r="AB711"/>
  <c r="AB695"/>
  <c r="AB663"/>
  <c r="AB583"/>
  <c r="AB567"/>
  <c r="AB551"/>
  <c r="AB439"/>
  <c r="AB391"/>
  <c r="AB359"/>
  <c r="AB343"/>
  <c r="AB311"/>
  <c r="AB295"/>
  <c r="AB247"/>
  <c r="AB215"/>
  <c r="AB199"/>
  <c r="AB167"/>
  <c r="AB135"/>
  <c r="AB119"/>
  <c r="AB103"/>
  <c r="AB71"/>
  <c r="AB55"/>
  <c r="AB39"/>
  <c r="AB2436"/>
  <c r="AB2420"/>
  <c r="AB2404"/>
  <c r="AB2388"/>
  <c r="AB2340"/>
  <c r="AB2308"/>
  <c r="AB2260"/>
  <c r="AB2228"/>
  <c r="AB2212"/>
  <c r="AB2180"/>
  <c r="AB2116"/>
  <c r="AB2100"/>
  <c r="AB2068"/>
  <c r="AB1940"/>
  <c r="AB1908"/>
  <c r="AB2808"/>
  <c r="AB2792"/>
  <c r="AB2728"/>
  <c r="AB2712"/>
  <c r="AB781"/>
  <c r="AB749"/>
  <c r="AB685"/>
  <c r="AB621"/>
  <c r="AB589"/>
  <c r="AB557"/>
  <c r="AB525"/>
  <c r="AB493"/>
  <c r="AB461"/>
  <c r="AB397"/>
  <c r="AB301"/>
  <c r="AB285"/>
  <c r="AB157"/>
  <c r="AB93"/>
  <c r="AB61"/>
  <c r="AB45"/>
  <c r="AB2410"/>
  <c r="AB2394"/>
  <c r="AB2378"/>
  <c r="AB2346"/>
  <c r="AB2330"/>
  <c r="AB2314"/>
  <c r="AB2250"/>
  <c r="AB2218"/>
  <c r="AB2202"/>
  <c r="AB2170"/>
  <c r="AB2138"/>
  <c r="AB2106"/>
  <c r="AB2058"/>
  <c r="AB2042"/>
  <c r="AB1994"/>
  <c r="AB1962"/>
  <c r="AB1946"/>
  <c r="AB1930"/>
  <c r="AB1898"/>
  <c r="AB1882"/>
  <c r="AB1850"/>
  <c r="AB1802"/>
  <c r="AB1754"/>
  <c r="AB1738"/>
  <c r="AB1722"/>
  <c r="AB1658"/>
  <c r="AB1594"/>
  <c r="AB1530"/>
  <c r="AB1498"/>
  <c r="AB1482"/>
  <c r="AB1466"/>
  <c r="AB1402"/>
  <c r="AB1386"/>
  <c r="AB1370"/>
  <c r="AB1354"/>
  <c r="AB1338"/>
  <c r="AB1290"/>
  <c r="AB1258"/>
  <c r="AB1226"/>
  <c r="AB1194"/>
  <c r="AB1178"/>
  <c r="AB1162"/>
  <c r="AB1098"/>
  <c r="AB1082"/>
  <c r="AB986"/>
  <c r="AB970"/>
  <c r="AB906"/>
  <c r="AB890"/>
  <c r="AB874"/>
  <c r="AB842"/>
  <c r="AB810"/>
  <c r="AB778"/>
  <c r="AB746"/>
  <c r="AB730"/>
  <c r="AB618"/>
  <c r="AB602"/>
  <c r="AB586"/>
  <c r="AB570"/>
  <c r="AB554"/>
  <c r="AB522"/>
  <c r="AB474"/>
  <c r="AB410"/>
  <c r="AB394"/>
  <c r="AB378"/>
  <c r="AB346"/>
  <c r="AB314"/>
  <c r="AB234"/>
  <c r="AB218"/>
  <c r="AB186"/>
  <c r="AB170"/>
  <c r="AB106"/>
  <c r="AB90"/>
  <c r="AB74"/>
  <c r="AB28"/>
  <c r="AB2427"/>
  <c r="AB2395"/>
  <c r="AB2379"/>
  <c r="AB2363"/>
  <c r="AB2283"/>
  <c r="AB2203"/>
  <c r="AB2155"/>
  <c r="AB2123"/>
  <c r="AB2011"/>
  <c r="AB1979"/>
  <c r="AB1963"/>
  <c r="AB1931"/>
  <c r="AB1899"/>
  <c r="AB1867"/>
  <c r="AB1851"/>
  <c r="AB1819"/>
  <c r="AB1803"/>
  <c r="AB1787"/>
  <c r="AB1771"/>
  <c r="AB1739"/>
  <c r="AB1723"/>
  <c r="AB1707"/>
  <c r="AB1675"/>
  <c r="AB1643"/>
  <c r="AB1611"/>
  <c r="AB1579"/>
  <c r="AB1531"/>
  <c r="AB1499"/>
  <c r="AB1451"/>
  <c r="AB1435"/>
  <c r="AB1387"/>
  <c r="AB1371"/>
  <c r="AB1355"/>
  <c r="AB1339"/>
  <c r="AB1275"/>
  <c r="AB1259"/>
  <c r="AB1243"/>
  <c r="AB1227"/>
  <c r="AB1211"/>
  <c r="AB1195"/>
  <c r="AB1179"/>
  <c r="AB1147"/>
  <c r="AB1131"/>
  <c r="AB1067"/>
  <c r="AB1051"/>
  <c r="AB1035"/>
  <c r="AB1019"/>
  <c r="AB1003"/>
  <c r="AB955"/>
  <c r="AB939"/>
  <c r="AB827"/>
  <c r="AB811"/>
  <c r="AB779"/>
  <c r="AB763"/>
  <c r="AB731"/>
  <c r="AB699"/>
  <c r="AB667"/>
  <c r="AB603"/>
  <c r="AB587"/>
  <c r="AB571"/>
  <c r="AB555"/>
  <c r="AB523"/>
  <c r="AB427"/>
  <c r="AB411"/>
  <c r="AB379"/>
  <c r="AB363"/>
  <c r="AB299"/>
  <c r="AB267"/>
  <c r="AB203"/>
  <c r="AB187"/>
  <c r="AB171"/>
  <c r="AB155"/>
  <c r="AB75"/>
  <c r="AB43"/>
  <c r="AB2392"/>
  <c r="AB2376"/>
  <c r="AB2360"/>
  <c r="AB2328"/>
  <c r="AB2312"/>
  <c r="AB2296"/>
  <c r="AB2264"/>
  <c r="AB2200"/>
  <c r="AB2184"/>
  <c r="AB2168"/>
  <c r="AB2136"/>
  <c r="AB2120"/>
  <c r="AB2088"/>
  <c r="AB2072"/>
  <c r="AB2040"/>
  <c r="AB1960"/>
  <c r="AB1944"/>
  <c r="AB1880"/>
  <c r="AB1848"/>
  <c r="AB1832"/>
  <c r="AB1800"/>
  <c r="AB1720"/>
  <c r="AB1640"/>
  <c r="AB1592"/>
  <c r="AB1528"/>
  <c r="AB1496"/>
  <c r="AB1432"/>
  <c r="AB1416"/>
  <c r="AB1384"/>
  <c r="AB1304"/>
  <c r="AB1272"/>
  <c r="AB1192"/>
  <c r="AB1160"/>
  <c r="AB1128"/>
  <c r="AB1096"/>
  <c r="AB1048"/>
  <c r="AB1016"/>
  <c r="AB952"/>
  <c r="AB936"/>
  <c r="AB920"/>
  <c r="AB888"/>
  <c r="AB2956"/>
  <c r="AB2940"/>
  <c r="AB2892"/>
  <c r="AB2876"/>
  <c r="AB2828"/>
  <c r="AB2812"/>
  <c r="AB2780"/>
  <c r="AB2764"/>
  <c r="AB2716"/>
  <c r="AB2700"/>
  <c r="AB2636"/>
  <c r="AB2620"/>
  <c r="AB2604"/>
  <c r="AB2588"/>
  <c r="AB2572"/>
  <c r="AB2556"/>
  <c r="AB2540"/>
  <c r="AB2524"/>
  <c r="AB2508"/>
  <c r="AB2492"/>
  <c r="AB2476"/>
  <c r="AB2460"/>
  <c r="AB2444"/>
  <c r="AB3489"/>
  <c r="AB3473"/>
  <c r="AB3457"/>
  <c r="AB3441"/>
  <c r="AB3425"/>
  <c r="AB3409"/>
  <c r="AB3393"/>
  <c r="AB3377"/>
  <c r="AB3361"/>
  <c r="AB3345"/>
  <c r="AB3329"/>
  <c r="AB3313"/>
  <c r="AB3297"/>
  <c r="AB3281"/>
  <c r="AB3265"/>
  <c r="AB3249"/>
  <c r="AB3233"/>
  <c r="AB3217"/>
  <c r="AB3201"/>
  <c r="AB3185"/>
  <c r="AB3169"/>
  <c r="AB3153"/>
  <c r="AB3137"/>
  <c r="AB3121"/>
  <c r="AB3105"/>
  <c r="AB3089"/>
  <c r="AB3073"/>
  <c r="AB3057"/>
  <c r="AB3041"/>
  <c r="AB3025"/>
  <c r="AB3009"/>
  <c r="AB2993"/>
  <c r="AB2977"/>
  <c r="AB2961"/>
  <c r="AB2945"/>
  <c r="AB2929"/>
  <c r="AB2913"/>
  <c r="AB2897"/>
  <c r="AB2881"/>
  <c r="AB2865"/>
  <c r="AB2849"/>
  <c r="AB2833"/>
  <c r="AB2817"/>
  <c r="AB2801"/>
  <c r="AB2785"/>
  <c r="AB2769"/>
  <c r="AB2753"/>
  <c r="AB2737"/>
  <c r="AB2721"/>
  <c r="AB2705"/>
  <c r="AB2689"/>
  <c r="AB2673"/>
  <c r="AB2657"/>
  <c r="AB2641"/>
  <c r="AB2625"/>
  <c r="AB2609"/>
  <c r="AB2593"/>
  <c r="AB2577"/>
  <c r="AB2561"/>
  <c r="AB2545"/>
  <c r="AB2529"/>
  <c r="AB2513"/>
  <c r="AB2497"/>
  <c r="AB2481"/>
  <c r="AB2465"/>
  <c r="AB2449"/>
  <c r="AB2433"/>
  <c r="AB2417"/>
  <c r="AB2401"/>
  <c r="AB2385"/>
  <c r="AB2369"/>
  <c r="AB2353"/>
  <c r="AB2337"/>
  <c r="AB2321"/>
  <c r="AB2305"/>
  <c r="AB2289"/>
  <c r="AB2273"/>
  <c r="AB2257"/>
  <c r="AB2241"/>
  <c r="AB2225"/>
  <c r="AB2209"/>
  <c r="AB2193"/>
  <c r="AB2177"/>
  <c r="AB2161"/>
  <c r="AB2145"/>
  <c r="AB2129"/>
  <c r="AB2113"/>
  <c r="AB2097"/>
  <c r="AB2081"/>
  <c r="AB2065"/>
  <c r="AB2049"/>
  <c r="AB2033"/>
  <c r="AB2017"/>
  <c r="AB2001"/>
  <c r="AB1985"/>
  <c r="AB1969"/>
  <c r="AB1953"/>
  <c r="AB1937"/>
  <c r="AB1921"/>
  <c r="AB1905"/>
  <c r="AB1889"/>
  <c r="AB1873"/>
  <c r="AB1857"/>
  <c r="AB1841"/>
  <c r="AB1825"/>
  <c r="AB1809"/>
  <c r="AB1793"/>
  <c r="AB1777"/>
  <c r="AB1761"/>
  <c r="AB1745"/>
  <c r="AB1729"/>
  <c r="AB1713"/>
  <c r="AB1697"/>
  <c r="AB1681"/>
  <c r="AB1665"/>
  <c r="AB1649"/>
  <c r="AB1633"/>
  <c r="AB1617"/>
  <c r="AB1601"/>
  <c r="AB1585"/>
  <c r="AB1569"/>
  <c r="AB1553"/>
  <c r="AB1537"/>
  <c r="AB1521"/>
  <c r="AB1505"/>
  <c r="AB1489"/>
  <c r="AB1473"/>
  <c r="AB1457"/>
  <c r="AB1441"/>
  <c r="AB1425"/>
  <c r="AB1409"/>
  <c r="AB1393"/>
  <c r="AB1377"/>
  <c r="AB1361"/>
  <c r="AB1345"/>
  <c r="AB1329"/>
  <c r="AB1313"/>
  <c r="AB1297"/>
  <c r="AB1281"/>
  <c r="AB1265"/>
  <c r="AB1249"/>
  <c r="AB1233"/>
  <c r="AB1217"/>
  <c r="AB1201"/>
  <c r="AB1185"/>
  <c r="AB1169"/>
  <c r="AB1153"/>
  <c r="AB1137"/>
  <c r="AB1121"/>
  <c r="AB1105"/>
  <c r="AB1089"/>
  <c r="AB1073"/>
  <c r="AB1057"/>
  <c r="AB1041"/>
  <c r="AB1025"/>
  <c r="AB1009"/>
  <c r="AB993"/>
  <c r="AB977"/>
  <c r="AB961"/>
  <c r="AB945"/>
  <c r="AB929"/>
  <c r="AB913"/>
  <c r="AB897"/>
  <c r="AB881"/>
  <c r="AB865"/>
  <c r="AB849"/>
  <c r="AB833"/>
  <c r="AB817"/>
  <c r="AB801"/>
  <c r="AB785"/>
  <c r="AB769"/>
  <c r="AB753"/>
  <c r="AB737"/>
  <c r="AB673"/>
  <c r="AB657"/>
  <c r="AB609"/>
  <c r="AB577"/>
  <c r="AB513"/>
  <c r="AB497"/>
  <c r="AB465"/>
  <c r="AB433"/>
  <c r="AB369"/>
  <c r="AB321"/>
  <c r="AB289"/>
  <c r="AB273"/>
  <c r="AB241"/>
  <c r="AB225"/>
  <c r="AB209"/>
  <c r="AB193"/>
  <c r="AB129"/>
  <c r="AB97"/>
  <c r="AB65"/>
  <c r="AB33"/>
  <c r="AB30"/>
  <c r="AB1644"/>
  <c r="AB1628"/>
  <c r="AB1580"/>
  <c r="AB1564"/>
  <c r="AB1548"/>
  <c r="AB1516"/>
  <c r="AB1484"/>
  <c r="AB1404"/>
  <c r="AB1388"/>
  <c r="AB1340"/>
  <c r="AB1324"/>
  <c r="AB1308"/>
  <c r="AB1260"/>
  <c r="AB1244"/>
  <c r="AB1228"/>
  <c r="AB1212"/>
  <c r="AB1196"/>
  <c r="AB1132"/>
  <c r="AB1084"/>
  <c r="AB1020"/>
  <c r="AB1004"/>
  <c r="AB972"/>
  <c r="AB924"/>
  <c r="AB892"/>
  <c r="AB3490"/>
  <c r="AB3442"/>
  <c r="AB3330"/>
  <c r="AB3298"/>
  <c r="AB3266"/>
  <c r="AB3250"/>
  <c r="AB3218"/>
  <c r="AB3170"/>
  <c r="AB3154"/>
  <c r="AB3138"/>
  <c r="AB3122"/>
  <c r="AB3090"/>
  <c r="AB3074"/>
  <c r="AB2994"/>
  <c r="AB2978"/>
  <c r="AB2930"/>
  <c r="AB2914"/>
  <c r="AB2898"/>
  <c r="AB2850"/>
  <c r="AB2802"/>
  <c r="AB2770"/>
  <c r="AB2754"/>
  <c r="AB2722"/>
  <c r="AB2690"/>
  <c r="AB2658"/>
  <c r="AB2642"/>
  <c r="AB2626"/>
  <c r="AB2562"/>
  <c r="AB2530"/>
  <c r="AB2514"/>
  <c r="AB2498"/>
  <c r="AB2466"/>
  <c r="AB3479"/>
  <c r="AB3463"/>
  <c r="AB3431"/>
  <c r="AB3383"/>
  <c r="AB3351"/>
  <c r="AB3335"/>
  <c r="AB3319"/>
  <c r="AB3255"/>
  <c r="AB3223"/>
  <c r="AB3191"/>
  <c r="AB3143"/>
  <c r="AB3063"/>
  <c r="AB3047"/>
  <c r="AB3015"/>
  <c r="AB2967"/>
  <c r="AB2951"/>
  <c r="AB2935"/>
  <c r="AB2903"/>
  <c r="AB2887"/>
  <c r="AB2871"/>
  <c r="AB2839"/>
  <c r="AB2807"/>
  <c r="AB2791"/>
  <c r="AB2775"/>
  <c r="AB2727"/>
  <c r="AB2695"/>
  <c r="AB2631"/>
  <c r="AB2599"/>
  <c r="AB2567"/>
  <c r="AB2551"/>
  <c r="AB2535"/>
  <c r="AB2519"/>
  <c r="AB2471"/>
  <c r="AB2455"/>
  <c r="AB3508"/>
  <c r="AB3428"/>
  <c r="AB3396"/>
  <c r="AB3364"/>
  <c r="AB3332"/>
  <c r="AB3316"/>
  <c r="AB3300"/>
  <c r="AB3284"/>
  <c r="AB3252"/>
  <c r="AB3204"/>
  <c r="AB3140"/>
  <c r="AB3076"/>
  <c r="AB3060"/>
  <c r="AB3028"/>
  <c r="AB2820"/>
  <c r="AB2804"/>
  <c r="AB2708"/>
  <c r="AB2692"/>
  <c r="AB2390"/>
  <c r="AB2374"/>
  <c r="AB2342"/>
  <c r="AB2326"/>
  <c r="AB2310"/>
  <c r="AB2294"/>
  <c r="AB2278"/>
  <c r="AB2262"/>
  <c r="AB2230"/>
  <c r="AB2214"/>
  <c r="AB2198"/>
  <c r="AB2150"/>
  <c r="AB2038"/>
  <c r="AB2022"/>
  <c r="AB2006"/>
  <c r="AB1974"/>
  <c r="AB1942"/>
  <c r="AB1926"/>
  <c r="AB1878"/>
  <c r="AB1862"/>
  <c r="AB1830"/>
  <c r="AB1814"/>
  <c r="AB1782"/>
  <c r="AB1718"/>
  <c r="AB1638"/>
  <c r="AB1590"/>
  <c r="AB1574"/>
  <c r="AB1558"/>
  <c r="AB1542"/>
  <c r="AB1526"/>
  <c r="AB1478"/>
  <c r="AB1462"/>
  <c r="AB1334"/>
  <c r="AB1302"/>
  <c r="AB1270"/>
  <c r="AB1254"/>
  <c r="AB1238"/>
  <c r="AB1206"/>
  <c r="AB1190"/>
  <c r="AB1174"/>
  <c r="AB1142"/>
  <c r="AB1078"/>
  <c r="AB1062"/>
  <c r="AB1046"/>
  <c r="AB998"/>
  <c r="AB950"/>
  <c r="AB934"/>
  <c r="AB918"/>
  <c r="AB886"/>
  <c r="AB870"/>
  <c r="AB838"/>
  <c r="AB822"/>
  <c r="AB806"/>
  <c r="AB790"/>
  <c r="AB774"/>
  <c r="AB742"/>
  <c r="AB694"/>
  <c r="AB678"/>
  <c r="AB662"/>
  <c r="AB646"/>
  <c r="AB630"/>
  <c r="AB582"/>
  <c r="AB550"/>
  <c r="AB534"/>
  <c r="AB470"/>
  <c r="AB454"/>
  <c r="AB422"/>
  <c r="AB390"/>
  <c r="AB342"/>
  <c r="AB326"/>
  <c r="AB294"/>
  <c r="AB262"/>
  <c r="AB246"/>
  <c r="AB198"/>
  <c r="AB182"/>
  <c r="AB134"/>
  <c r="AB118"/>
  <c r="AB86"/>
  <c r="AB70"/>
  <c r="AB2391"/>
  <c r="AB2375"/>
  <c r="AB2359"/>
  <c r="AB2343"/>
  <c r="AB2327"/>
  <c r="AB2311"/>
  <c r="AB2295"/>
  <c r="AB2279"/>
  <c r="AB2263"/>
  <c r="AB2247"/>
  <c r="AB2183"/>
  <c r="AB2167"/>
  <c r="AB2151"/>
  <c r="AB2135"/>
  <c r="AB2103"/>
  <c r="AB2087"/>
  <c r="AB2071"/>
  <c r="AB2055"/>
  <c r="AB2039"/>
  <c r="AB2023"/>
  <c r="AB2007"/>
  <c r="AB1943"/>
  <c r="AB1847"/>
  <c r="AB1815"/>
  <c r="AB1767"/>
  <c r="AB1735"/>
  <c r="AB1719"/>
  <c r="AB1655"/>
  <c r="AB1623"/>
  <c r="AB1575"/>
  <c r="AB1543"/>
  <c r="AB1511"/>
  <c r="AB1479"/>
  <c r="AB1463"/>
  <c r="AB1399"/>
  <c r="AB1383"/>
  <c r="AB1287"/>
  <c r="AB1271"/>
  <c r="AB1255"/>
  <c r="AB1143"/>
  <c r="AB1111"/>
  <c r="AB1095"/>
  <c r="AB1079"/>
  <c r="AB1031"/>
  <c r="AB1015"/>
  <c r="AB967"/>
  <c r="AB951"/>
  <c r="AB935"/>
  <c r="AB919"/>
  <c r="AB887"/>
  <c r="AB839"/>
  <c r="AB791"/>
  <c r="AB775"/>
  <c r="AB727"/>
  <c r="AB679"/>
  <c r="AB647"/>
  <c r="AB631"/>
  <c r="AB615"/>
  <c r="AB599"/>
  <c r="AB535"/>
  <c r="AB519"/>
  <c r="AB503"/>
  <c r="AB487"/>
  <c r="AB471"/>
  <c r="AB455"/>
  <c r="AB423"/>
  <c r="AB407"/>
  <c r="AB375"/>
  <c r="AB327"/>
  <c r="AB279"/>
  <c r="AB263"/>
  <c r="AB231"/>
  <c r="AB183"/>
  <c r="AB151"/>
  <c r="AB87"/>
  <c r="AB2372"/>
  <c r="AB2356"/>
  <c r="AB2324"/>
  <c r="AB2292"/>
  <c r="AB2276"/>
  <c r="AB2244"/>
  <c r="AB2196"/>
  <c r="AB2164"/>
  <c r="AB2148"/>
  <c r="AB2132"/>
  <c r="AB2084"/>
  <c r="AB2052"/>
  <c r="AB2036"/>
  <c r="AB2020"/>
  <c r="AB2004"/>
  <c r="AB1988"/>
  <c r="AB1972"/>
  <c r="AB1956"/>
  <c r="AB1924"/>
  <c r="AB1892"/>
  <c r="AB1876"/>
  <c r="AB1860"/>
  <c r="AB1844"/>
  <c r="AB1828"/>
  <c r="AB1812"/>
  <c r="AB1796"/>
  <c r="AB1780"/>
  <c r="AB1764"/>
  <c r="AB1748"/>
  <c r="AB1732"/>
  <c r="AB1716"/>
  <c r="AB1700"/>
  <c r="AB1684"/>
  <c r="AB1668"/>
  <c r="AB1652"/>
  <c r="AB1636"/>
  <c r="AB1620"/>
  <c r="AB1604"/>
  <c r="AB1588"/>
  <c r="AB1572"/>
  <c r="AB1556"/>
  <c r="AB1524"/>
  <c r="AB1476"/>
  <c r="AB1428"/>
  <c r="AB1396"/>
  <c r="AB1316"/>
  <c r="AB1300"/>
  <c r="AB1204"/>
  <c r="AB1172"/>
  <c r="AB1124"/>
  <c r="AB1092"/>
  <c r="AB1076"/>
  <c r="AB996"/>
  <c r="AB980"/>
  <c r="AB932"/>
  <c r="AB3493"/>
  <c r="AB3494"/>
  <c r="AB3478"/>
  <c r="AB3462"/>
  <c r="AB3446"/>
  <c r="AB3430"/>
  <c r="AB3414"/>
  <c r="AB3398"/>
  <c r="AB3382"/>
  <c r="AB3366"/>
  <c r="AB3350"/>
  <c r="AB3334"/>
  <c r="AB3318"/>
  <c r="AB3302"/>
  <c r="AB3286"/>
  <c r="AB3270"/>
  <c r="AB3254"/>
  <c r="AB3238"/>
  <c r="AB3222"/>
  <c r="AB3206"/>
  <c r="AB3190"/>
  <c r="AB3174"/>
  <c r="AB3158"/>
  <c r="AB3142"/>
  <c r="AB3126"/>
  <c r="AB3110"/>
  <c r="AB3094"/>
  <c r="AB3078"/>
  <c r="AB3062"/>
  <c r="AB3046"/>
  <c r="AB3030"/>
  <c r="AB3014"/>
  <c r="AB2998"/>
  <c r="AB2982"/>
  <c r="AB2966"/>
  <c r="AB2950"/>
  <c r="AB2934"/>
  <c r="AB2918"/>
  <c r="AB2902"/>
  <c r="AB2886"/>
  <c r="AB2870"/>
  <c r="AB2854"/>
  <c r="AB2838"/>
  <c r="AB2822"/>
  <c r="AB2806"/>
  <c r="AB2790"/>
  <c r="AB2774"/>
  <c r="AB2758"/>
  <c r="AB2742"/>
  <c r="AB2726"/>
  <c r="AB2710"/>
  <c r="AB2694"/>
  <c r="AB2678"/>
  <c r="AB2662"/>
  <c r="AB2646"/>
  <c r="AB2630"/>
  <c r="AB2614"/>
  <c r="AB2598"/>
  <c r="AB2582"/>
  <c r="AB2566"/>
  <c r="AB2550"/>
  <c r="AB2534"/>
  <c r="AB2518"/>
  <c r="AB2502"/>
  <c r="AB2486"/>
  <c r="AB2470"/>
  <c r="AB2454"/>
  <c r="AB2438"/>
  <c r="AB3483"/>
  <c r="AB3467"/>
  <c r="AB3451"/>
  <c r="AB3435"/>
  <c r="AB3419"/>
  <c r="AB3403"/>
  <c r="AB3339"/>
  <c r="AB3307"/>
  <c r="AB3243"/>
  <c r="AB3211"/>
  <c r="AB3195"/>
  <c r="AB3163"/>
  <c r="AB3147"/>
  <c r="AB3131"/>
  <c r="AB3083"/>
  <c r="AB3067"/>
  <c r="AB3019"/>
  <c r="AB2971"/>
  <c r="AB2875"/>
  <c r="AB2859"/>
  <c r="AB2811"/>
  <c r="AB2795"/>
  <c r="AB2747"/>
  <c r="AB2731"/>
  <c r="AB2715"/>
  <c r="AB2683"/>
  <c r="AB2667"/>
  <c r="AB2635"/>
  <c r="AB2603"/>
  <c r="AB2571"/>
  <c r="AB2539"/>
  <c r="AB2523"/>
  <c r="AB2507"/>
  <c r="AB2491"/>
  <c r="AB2475"/>
  <c r="AB2443"/>
  <c r="AB3480"/>
  <c r="AB3464"/>
  <c r="AB3384"/>
  <c r="AB3304"/>
  <c r="AB3224"/>
  <c r="AB3160"/>
  <c r="AB3144"/>
  <c r="AB3128"/>
  <c r="AB3112"/>
  <c r="AB3096"/>
  <c r="AB3080"/>
  <c r="AB3064"/>
  <c r="AB3016"/>
  <c r="AB2984"/>
  <c r="AB2968"/>
  <c r="AB2952"/>
  <c r="AB2904"/>
  <c r="AB2872"/>
  <c r="AB2856"/>
  <c r="AB2840"/>
  <c r="AB2824"/>
  <c r="AB2776"/>
  <c r="AB2760"/>
  <c r="AB2744"/>
  <c r="AB2696"/>
  <c r="AB2680"/>
  <c r="AB2664"/>
  <c r="AB2648"/>
  <c r="AB2632"/>
  <c r="AB2616"/>
  <c r="AB2600"/>
  <c r="AB2584"/>
  <c r="AB2568"/>
  <c r="AB2552"/>
  <c r="AB2536"/>
  <c r="AB2520"/>
  <c r="AB2504"/>
  <c r="AB2488"/>
  <c r="AB2472"/>
  <c r="AB2456"/>
  <c r="AB2440"/>
  <c r="AB3485"/>
  <c r="AB3469"/>
  <c r="AB3453"/>
  <c r="AB3437"/>
  <c r="AB3421"/>
  <c r="AB3405"/>
  <c r="AB3389"/>
  <c r="AB3373"/>
  <c r="AB3357"/>
  <c r="AB3341"/>
  <c r="AB3325"/>
  <c r="AB3309"/>
  <c r="AB3293"/>
  <c r="AB3277"/>
  <c r="AB3261"/>
  <c r="AB3245"/>
  <c r="AB3229"/>
  <c r="AB3213"/>
  <c r="AB3197"/>
  <c r="AB3181"/>
  <c r="AB3165"/>
  <c r="AB3149"/>
  <c r="AB3133"/>
  <c r="AB3117"/>
  <c r="AB3101"/>
  <c r="AB3085"/>
  <c r="AB3069"/>
  <c r="AB3053"/>
  <c r="AB3037"/>
  <c r="AB3021"/>
  <c r="AB3005"/>
  <c r="AB2989"/>
  <c r="AB2973"/>
  <c r="AB2957"/>
  <c r="AB2941"/>
  <c r="AB2925"/>
  <c r="AB2909"/>
  <c r="AB2893"/>
  <c r="AB2877"/>
  <c r="AB2861"/>
  <c r="AB2845"/>
  <c r="AB2829"/>
  <c r="AB2813"/>
  <c r="AB2797"/>
  <c r="AB2781"/>
  <c r="AB2765"/>
  <c r="AB2749"/>
  <c r="AB2733"/>
  <c r="AB2717"/>
  <c r="AB2701"/>
  <c r="AB2685"/>
  <c r="AB2669"/>
  <c r="AB2653"/>
  <c r="AB2637"/>
  <c r="AB2621"/>
  <c r="AB2605"/>
  <c r="AB2589"/>
  <c r="AB2573"/>
  <c r="AB2557"/>
  <c r="AB2541"/>
  <c r="AB2525"/>
  <c r="AB2509"/>
  <c r="AB2493"/>
  <c r="AB2477"/>
  <c r="AB2461"/>
  <c r="AB2445"/>
  <c r="AB2429"/>
  <c r="AB2413"/>
  <c r="AB2397"/>
  <c r="AB2381"/>
  <c r="AB2365"/>
  <c r="AB2349"/>
  <c r="AB2333"/>
  <c r="AB2317"/>
  <c r="AB2301"/>
  <c r="AB2285"/>
  <c r="AB2269"/>
  <c r="AB2253"/>
  <c r="AB2237"/>
  <c r="AB2221"/>
  <c r="AB2205"/>
  <c r="AB2189"/>
  <c r="AB2173"/>
  <c r="AB2157"/>
  <c r="AB2141"/>
  <c r="AB2125"/>
  <c r="AB2109"/>
  <c r="AB2093"/>
  <c r="AB2077"/>
  <c r="AB2061"/>
  <c r="AB2045"/>
  <c r="AB2029"/>
  <c r="AB2013"/>
  <c r="AB1997"/>
  <c r="AB1981"/>
  <c r="AB1965"/>
  <c r="AB1949"/>
  <c r="AB1933"/>
  <c r="AB1917"/>
  <c r="AB1901"/>
  <c r="AB1885"/>
  <c r="AB1869"/>
  <c r="AB1853"/>
  <c r="AB1837"/>
  <c r="AB1821"/>
  <c r="AB1805"/>
  <c r="AB1789"/>
  <c r="AB1773"/>
  <c r="AB1757"/>
  <c r="AB1741"/>
  <c r="AB1725"/>
  <c r="AB1709"/>
  <c r="AB1693"/>
  <c r="AB1677"/>
  <c r="AB1661"/>
  <c r="AB1645"/>
  <c r="AB1629"/>
  <c r="AB1613"/>
  <c r="AB1597"/>
  <c r="AB1581"/>
  <c r="AB1565"/>
  <c r="AB1549"/>
  <c r="AB1533"/>
  <c r="AB1517"/>
  <c r="AB1501"/>
  <c r="AB1485"/>
  <c r="AB1469"/>
  <c r="AB1453"/>
  <c r="AB1437"/>
  <c r="AB1421"/>
  <c r="AB1405"/>
  <c r="AB1389"/>
  <c r="AB1373"/>
  <c r="AB1357"/>
  <c r="AB1341"/>
  <c r="AB1325"/>
  <c r="AB1309"/>
  <c r="AB1293"/>
  <c r="AB1277"/>
  <c r="AB1261"/>
  <c r="AB1245"/>
  <c r="AB1229"/>
  <c r="AB1213"/>
  <c r="AB1197"/>
  <c r="AB1181"/>
  <c r="AB1165"/>
  <c r="AB1149"/>
  <c r="AB1133"/>
  <c r="AB1117"/>
  <c r="AB1101"/>
  <c r="AB1085"/>
  <c r="AB1069"/>
  <c r="AB1053"/>
  <c r="AB1037"/>
  <c r="AB1021"/>
  <c r="AB1005"/>
  <c r="AB989"/>
  <c r="AB973"/>
  <c r="AB957"/>
  <c r="AB941"/>
  <c r="AB925"/>
  <c r="AB909"/>
  <c r="AB893"/>
  <c r="AB877"/>
  <c r="AB861"/>
  <c r="AB845"/>
  <c r="AB829"/>
  <c r="AB813"/>
  <c r="AB797"/>
  <c r="AB765"/>
  <c r="AB717"/>
  <c r="AB653"/>
  <c r="AB637"/>
  <c r="AB573"/>
  <c r="AB509"/>
  <c r="AB429"/>
  <c r="AB365"/>
  <c r="AB2426"/>
  <c r="AB2362"/>
  <c r="AB2298"/>
  <c r="AB2282"/>
  <c r="AB2266"/>
  <c r="AB2234"/>
  <c r="AB2186"/>
  <c r="AB2154"/>
  <c r="AB2122"/>
  <c r="AB2090"/>
  <c r="AB2074"/>
  <c r="AB2026"/>
  <c r="AB2010"/>
  <c r="AB1978"/>
  <c r="AB1914"/>
  <c r="AB1866"/>
  <c r="AB1834"/>
  <c r="AB1818"/>
  <c r="AB1786"/>
  <c r="AB1770"/>
  <c r="AB1706"/>
  <c r="AB1690"/>
  <c r="AB1674"/>
  <c r="AB1642"/>
  <c r="AB1626"/>
  <c r="AB1610"/>
  <c r="AB1578"/>
  <c r="AB1562"/>
  <c r="AB1546"/>
  <c r="AB1514"/>
  <c r="AB1450"/>
  <c r="AB1434"/>
  <c r="AB1418"/>
  <c r="AB1322"/>
  <c r="AB1306"/>
  <c r="AB1274"/>
  <c r="AB1242"/>
  <c r="AB1210"/>
  <c r="AB1146"/>
  <c r="AB1130"/>
  <c r="AB1114"/>
  <c r="AB1066"/>
  <c r="AB1050"/>
  <c r="AB1034"/>
  <c r="AB1018"/>
  <c r="AB1002"/>
  <c r="AB954"/>
  <c r="AB938"/>
  <c r="AB922"/>
  <c r="AB858"/>
  <c r="AB826"/>
  <c r="AB794"/>
  <c r="AB762"/>
  <c r="AB714"/>
  <c r="AB698"/>
  <c r="AB682"/>
  <c r="AB666"/>
  <c r="AB650"/>
  <c r="AB634"/>
  <c r="AB538"/>
  <c r="AB506"/>
  <c r="AB490"/>
  <c r="AB458"/>
  <c r="AB442"/>
  <c r="AB426"/>
  <c r="AB362"/>
  <c r="AB330"/>
  <c r="AB298"/>
  <c r="AB282"/>
  <c r="AB266"/>
  <c r="AB250"/>
  <c r="AB202"/>
  <c r="AB154"/>
  <c r="AB138"/>
  <c r="AB122"/>
  <c r="AB58"/>
  <c r="AB42"/>
  <c r="AB2411"/>
  <c r="AB2347"/>
  <c r="AB2331"/>
  <c r="AB2315"/>
  <c r="AB2299"/>
  <c r="AB2267"/>
  <c r="AB2251"/>
  <c r="AB2235"/>
  <c r="AB2219"/>
  <c r="AB2187"/>
  <c r="AB2171"/>
  <c r="AB2139"/>
  <c r="AB2107"/>
  <c r="AB2091"/>
  <c r="AB2075"/>
  <c r="AB2059"/>
  <c r="AB2043"/>
  <c r="AB2027"/>
  <c r="AB1995"/>
  <c r="AB1947"/>
  <c r="AB1915"/>
  <c r="AB1883"/>
  <c r="AB1835"/>
  <c r="AB1755"/>
  <c r="AB1691"/>
  <c r="AB1659"/>
  <c r="AB1627"/>
  <c r="AB1595"/>
  <c r="AB1563"/>
  <c r="AB1547"/>
  <c r="AB1515"/>
  <c r="AB1483"/>
  <c r="AB1467"/>
  <c r="AB1419"/>
  <c r="AB1403"/>
  <c r="AB1323"/>
  <c r="AB1307"/>
  <c r="AB1291"/>
  <c r="AB1163"/>
  <c r="AB1115"/>
  <c r="AB1099"/>
  <c r="AB1083"/>
  <c r="AB987"/>
  <c r="AB971"/>
  <c r="AB923"/>
  <c r="AB907"/>
  <c r="AB891"/>
  <c r="AB875"/>
  <c r="AB859"/>
  <c r="AB843"/>
  <c r="AB795"/>
  <c r="AB747"/>
  <c r="AB715"/>
  <c r="AB683"/>
  <c r="AB651"/>
  <c r="AB635"/>
  <c r="AB619"/>
  <c r="AB539"/>
  <c r="AB507"/>
  <c r="AB491"/>
  <c r="AB475"/>
  <c r="AB459"/>
  <c r="AB443"/>
  <c r="AB395"/>
  <c r="AB347"/>
  <c r="AB331"/>
  <c r="AB315"/>
  <c r="AB3324"/>
  <c r="AB3308"/>
  <c r="AB3276"/>
  <c r="AB3260"/>
  <c r="AB3228"/>
  <c r="AB3212"/>
  <c r="AB3180"/>
  <c r="AB3164"/>
  <c r="AB3116"/>
  <c r="AB3084"/>
  <c r="AB3068"/>
  <c r="AB3052"/>
  <c r="AB3004"/>
  <c r="AB2988"/>
  <c r="AB2972"/>
  <c r="AB2924"/>
  <c r="AB2908"/>
  <c r="AB2860"/>
  <c r="AB2844"/>
  <c r="AB721"/>
  <c r="AB705"/>
  <c r="AB689"/>
  <c r="AB641"/>
  <c r="AB625"/>
  <c r="AB593"/>
  <c r="AB561"/>
  <c r="AB545"/>
  <c r="AB529"/>
  <c r="AB481"/>
  <c r="AB449"/>
  <c r="AB417"/>
  <c r="AB401"/>
  <c r="AB385"/>
  <c r="AB353"/>
  <c r="AB337"/>
  <c r="AB2784"/>
  <c r="AB2752"/>
  <c r="AB2720"/>
  <c r="AB2704"/>
  <c r="AB2688"/>
  <c r="AB2672"/>
  <c r="AB2656"/>
  <c r="AB3012"/>
  <c r="AB2996"/>
  <c r="AB2916"/>
  <c r="AB2788"/>
  <c r="AB2772"/>
  <c r="AB2756"/>
  <c r="AB2740"/>
  <c r="AB2724"/>
  <c r="AB2676"/>
  <c r="AB2660"/>
  <c r="AB2644"/>
  <c r="AB2628"/>
  <c r="AB2612"/>
  <c r="AB2596"/>
  <c r="AB2580"/>
  <c r="AB2564"/>
  <c r="AB2548"/>
  <c r="AB2532"/>
  <c r="AB2516"/>
  <c r="AB2500"/>
  <c r="AB2484"/>
  <c r="AB2468"/>
  <c r="AB2452"/>
  <c r="AB3505"/>
  <c r="AB3481"/>
  <c r="AB3465"/>
  <c r="AB3449"/>
  <c r="AB3433"/>
  <c r="AB3417"/>
  <c r="AB3401"/>
  <c r="AB3385"/>
  <c r="AB3369"/>
  <c r="AB3353"/>
  <c r="AB3337"/>
  <c r="AB3321"/>
  <c r="AB3305"/>
  <c r="AB3289"/>
  <c r="AB3273"/>
  <c r="AB3257"/>
  <c r="AB3241"/>
  <c r="AB3225"/>
  <c r="AB3209"/>
  <c r="AB3193"/>
  <c r="AB3177"/>
  <c r="AB3161"/>
  <c r="AB3145"/>
  <c r="AB3129"/>
  <c r="AB3113"/>
  <c r="AB3097"/>
  <c r="AB3081"/>
  <c r="AB3065"/>
  <c r="AB3049"/>
  <c r="AB3033"/>
  <c r="AB3017"/>
  <c r="AB3001"/>
  <c r="AB2985"/>
  <c r="AB2969"/>
  <c r="AB2953"/>
  <c r="AB2937"/>
  <c r="AB2921"/>
  <c r="AB2905"/>
  <c r="AB2889"/>
  <c r="AB2873"/>
  <c r="AB2857"/>
  <c r="AB2841"/>
  <c r="AB2825"/>
  <c r="AB2809"/>
  <c r="AB2793"/>
  <c r="AB2777"/>
  <c r="AB2761"/>
  <c r="AB2745"/>
  <c r="AB2729"/>
  <c r="AB2713"/>
  <c r="AB2697"/>
  <c r="AB2681"/>
  <c r="AB2665"/>
  <c r="AB2649"/>
  <c r="AB2633"/>
  <c r="AB2617"/>
  <c r="AB2601"/>
  <c r="AB2585"/>
  <c r="AB2569"/>
  <c r="AB2553"/>
  <c r="AB2537"/>
  <c r="AB2521"/>
  <c r="AB2505"/>
  <c r="AB2489"/>
  <c r="AB2473"/>
  <c r="AB2457"/>
  <c r="AB2441"/>
  <c r="AB2425"/>
  <c r="AB2409"/>
  <c r="AB2393"/>
  <c r="AB2377"/>
  <c r="AB2361"/>
  <c r="AB2345"/>
  <c r="AB2329"/>
  <c r="AB2313"/>
  <c r="AB2297"/>
  <c r="AB2281"/>
  <c r="AB2265"/>
  <c r="AB2249"/>
  <c r="AB2233"/>
  <c r="AB2217"/>
  <c r="AB2201"/>
  <c r="AB2185"/>
  <c r="AB2169"/>
  <c r="AB2153"/>
  <c r="AB2137"/>
  <c r="AB2121"/>
  <c r="AB2105"/>
  <c r="AB2089"/>
  <c r="AB2073"/>
  <c r="AB2057"/>
  <c r="AB2041"/>
  <c r="AB2025"/>
  <c r="AB2009"/>
  <c r="AB1993"/>
  <c r="AB1977"/>
  <c r="AB1961"/>
  <c r="AB1945"/>
  <c r="AB1929"/>
  <c r="AB1913"/>
  <c r="AB1897"/>
  <c r="AB1881"/>
  <c r="AB1865"/>
  <c r="AB1849"/>
  <c r="AB1833"/>
  <c r="AB1817"/>
  <c r="AB1801"/>
  <c r="AB1785"/>
  <c r="AB1769"/>
  <c r="AB1753"/>
  <c r="AB1737"/>
  <c r="AB1721"/>
  <c r="AB1705"/>
  <c r="AB1689"/>
  <c r="AB1673"/>
  <c r="AB1657"/>
  <c r="AB1641"/>
  <c r="AB1625"/>
  <c r="AB1609"/>
  <c r="AB1593"/>
  <c r="AB1577"/>
  <c r="AB1561"/>
  <c r="AB1545"/>
  <c r="AB1529"/>
  <c r="AB1513"/>
  <c r="AB1497"/>
  <c r="AB1481"/>
  <c r="AB1465"/>
  <c r="AB1449"/>
  <c r="AB1433"/>
  <c r="AB1417"/>
  <c r="AB1401"/>
  <c r="AB1385"/>
  <c r="AB1369"/>
  <c r="AB1353"/>
  <c r="AB1337"/>
  <c r="AB1321"/>
  <c r="AB1305"/>
  <c r="AB1289"/>
  <c r="AB1273"/>
  <c r="AB1257"/>
  <c r="AB1241"/>
  <c r="AB1225"/>
  <c r="AB1209"/>
  <c r="AB1193"/>
  <c r="AB1177"/>
  <c r="AB1161"/>
  <c r="AB1145"/>
  <c r="AB1129"/>
  <c r="AB1113"/>
  <c r="AB1097"/>
  <c r="AB1081"/>
  <c r="AB1065"/>
  <c r="AB1049"/>
  <c r="AB1033"/>
  <c r="AB1017"/>
  <c r="AB1001"/>
  <c r="AB985"/>
  <c r="AB969"/>
  <c r="AB953"/>
  <c r="AB937"/>
  <c r="AB921"/>
  <c r="AB905"/>
  <c r="AB889"/>
  <c r="AB873"/>
  <c r="AB857"/>
  <c r="AB841"/>
  <c r="AB825"/>
  <c r="AB809"/>
  <c r="AB793"/>
  <c r="AB777"/>
  <c r="AB745"/>
  <c r="AB729"/>
  <c r="AB713"/>
  <c r="AB697"/>
  <c r="AB681"/>
  <c r="AB665"/>
  <c r="AB633"/>
  <c r="AB617"/>
  <c r="AB553"/>
  <c r="AB537"/>
  <c r="AB521"/>
  <c r="AB489"/>
  <c r="AB473"/>
  <c r="AB457"/>
  <c r="AB425"/>
  <c r="AB409"/>
  <c r="AB377"/>
  <c r="AB361"/>
  <c r="AB329"/>
  <c r="AB313"/>
  <c r="AB297"/>
  <c r="AB265"/>
  <c r="AB217"/>
  <c r="AB201"/>
  <c r="AB153"/>
  <c r="AB137"/>
  <c r="AB105"/>
  <c r="AB89"/>
  <c r="AB1540"/>
  <c r="AB1508"/>
  <c r="AB1492"/>
  <c r="AB1460"/>
  <c r="AB1444"/>
  <c r="AB1412"/>
  <c r="AB1380"/>
  <c r="AB1364"/>
  <c r="AB1348"/>
  <c r="AB1332"/>
  <c r="AB1284"/>
  <c r="AB1268"/>
  <c r="AB1252"/>
  <c r="AB1236"/>
  <c r="AB1220"/>
  <c r="AB1188"/>
  <c r="AB1156"/>
  <c r="AB1140"/>
  <c r="AB1108"/>
  <c r="AB1060"/>
  <c r="AB1044"/>
  <c r="AB1028"/>
  <c r="AB1012"/>
  <c r="AB964"/>
  <c r="AB948"/>
  <c r="AB916"/>
  <c r="AB900"/>
  <c r="AB884"/>
  <c r="AB3387"/>
  <c r="AB3371"/>
  <c r="AB3355"/>
  <c r="AB3323"/>
  <c r="AB3291"/>
  <c r="AB3275"/>
  <c r="AB3259"/>
  <c r="AB3227"/>
  <c r="AB3179"/>
  <c r="AB3115"/>
  <c r="AB3099"/>
  <c r="AB3051"/>
  <c r="AB3035"/>
  <c r="AB3003"/>
  <c r="AB2987"/>
  <c r="AB2955"/>
  <c r="AB2939"/>
  <c r="AB2923"/>
  <c r="AB2907"/>
  <c r="AB2891"/>
  <c r="AB2843"/>
  <c r="AB2827"/>
  <c r="AB2779"/>
  <c r="AB2763"/>
  <c r="AB2699"/>
  <c r="AB2651"/>
  <c r="AB2619"/>
  <c r="AB2587"/>
  <c r="AB2555"/>
  <c r="AB2459"/>
  <c r="AB3491"/>
  <c r="AB3496"/>
  <c r="AB3448"/>
  <c r="AB3432"/>
  <c r="AB3416"/>
  <c r="AB3400"/>
  <c r="AB3368"/>
  <c r="AB3352"/>
  <c r="AB3336"/>
  <c r="AB3320"/>
  <c r="AB3288"/>
  <c r="AB3272"/>
  <c r="AB3256"/>
  <c r="AB3240"/>
  <c r="AB3208"/>
  <c r="AB3192"/>
  <c r="AB3176"/>
  <c r="AB3048"/>
  <c r="AB3032"/>
  <c r="AB349"/>
  <c r="AB333"/>
  <c r="AB283"/>
  <c r="AB251"/>
  <c r="AB235"/>
  <c r="AB219"/>
  <c r="AB139"/>
  <c r="AB123"/>
  <c r="AB107"/>
  <c r="AB91"/>
  <c r="AB59"/>
  <c r="AB2424"/>
  <c r="AB2408"/>
  <c r="AB2344"/>
  <c r="AB2280"/>
  <c r="AB2248"/>
  <c r="AB2232"/>
  <c r="AB2216"/>
  <c r="AB2152"/>
  <c r="AB2104"/>
  <c r="AB2056"/>
  <c r="AB2024"/>
  <c r="AB2008"/>
  <c r="AB1992"/>
  <c r="AB1976"/>
  <c r="AB1928"/>
  <c r="AB1912"/>
  <c r="AB1896"/>
  <c r="AB1864"/>
  <c r="AB1816"/>
  <c r="AB1784"/>
  <c r="AB1768"/>
  <c r="AB1752"/>
  <c r="AB1736"/>
  <c r="AB1704"/>
  <c r="AB1688"/>
  <c r="AB1672"/>
  <c r="AB1656"/>
  <c r="AB1624"/>
  <c r="AB1608"/>
  <c r="AB1576"/>
  <c r="AB1560"/>
  <c r="AB1544"/>
  <c r="AB1512"/>
  <c r="AB1480"/>
  <c r="AB1464"/>
  <c r="AB1448"/>
  <c r="AB1400"/>
  <c r="AB1368"/>
  <c r="AB1352"/>
  <c r="AB1336"/>
  <c r="AB1320"/>
  <c r="AB1288"/>
  <c r="AB1256"/>
  <c r="AB1240"/>
  <c r="AB1224"/>
  <c r="AB1208"/>
  <c r="AB1176"/>
  <c r="AB1144"/>
  <c r="AB1112"/>
  <c r="AB1080"/>
  <c r="AB1064"/>
  <c r="AB1032"/>
  <c r="AB1000"/>
  <c r="AB984"/>
  <c r="AB968"/>
  <c r="AB904"/>
  <c r="AB3482"/>
  <c r="AB3466"/>
  <c r="AB3418"/>
  <c r="AB3386"/>
  <c r="AB3354"/>
  <c r="AB3322"/>
  <c r="AB3306"/>
  <c r="AB3290"/>
  <c r="AB3274"/>
  <c r="AB3146"/>
  <c r="AB3082"/>
  <c r="AB3002"/>
  <c r="AB2954"/>
  <c r="AB2922"/>
  <c r="AB2842"/>
  <c r="AB2810"/>
  <c r="AB2778"/>
  <c r="AB2682"/>
  <c r="AB2650"/>
  <c r="AB2634"/>
  <c r="AB2602"/>
  <c r="AB2570"/>
  <c r="AB2554"/>
  <c r="AB2506"/>
  <c r="AB2490"/>
  <c r="AB3487"/>
  <c r="AB3471"/>
  <c r="AB3455"/>
  <c r="AB3375"/>
  <c r="AB3359"/>
  <c r="AB3343"/>
  <c r="AB3327"/>
  <c r="AB3311"/>
  <c r="AB3295"/>
  <c r="AB3231"/>
  <c r="AB3151"/>
  <c r="AB3119"/>
  <c r="AB3071"/>
  <c r="AB3055"/>
  <c r="AB3007"/>
  <c r="AB2991"/>
  <c r="AB2975"/>
  <c r="AB2943"/>
  <c r="AB2927"/>
  <c r="AB2879"/>
  <c r="AB2831"/>
  <c r="AB2815"/>
  <c r="AB2799"/>
  <c r="AB2767"/>
  <c r="AB2751"/>
  <c r="AB2735"/>
  <c r="AB2719"/>
  <c r="AB2655"/>
  <c r="AB2639"/>
  <c r="AB2607"/>
  <c r="AB2559"/>
  <c r="AB3499"/>
  <c r="AB3484"/>
  <c r="AB3436"/>
  <c r="AB3404"/>
  <c r="AB3372"/>
  <c r="AB305"/>
  <c r="AB257"/>
  <c r="AB177"/>
  <c r="AB161"/>
  <c r="AB145"/>
  <c r="AB113"/>
  <c r="AB81"/>
  <c r="AB49"/>
  <c r="AB2414"/>
  <c r="AB2318"/>
  <c r="AB2302"/>
  <c r="AB2222"/>
  <c r="AB2142"/>
  <c r="AB2126"/>
  <c r="AB2110"/>
  <c r="AB2046"/>
  <c r="AB2030"/>
  <c r="AB1998"/>
  <c r="AB1950"/>
  <c r="AB1918"/>
  <c r="AB1902"/>
  <c r="AB1886"/>
  <c r="AB1838"/>
  <c r="AB1790"/>
  <c r="AB1758"/>
  <c r="AB1742"/>
  <c r="AB1726"/>
  <c r="AB1710"/>
  <c r="AB1694"/>
  <c r="AB1678"/>
  <c r="AB1614"/>
  <c r="AB1598"/>
  <c r="AB1534"/>
  <c r="AB1518"/>
  <c r="AB1502"/>
  <c r="AB1470"/>
  <c r="AB1454"/>
  <c r="AB1294"/>
  <c r="AB1278"/>
  <c r="AB1262"/>
  <c r="AB1246"/>
  <c r="AB1182"/>
  <c r="AB1150"/>
  <c r="AB1102"/>
  <c r="AB1070"/>
  <c r="AB1054"/>
  <c r="AB1038"/>
  <c r="AB1022"/>
  <c r="AB1006"/>
  <c r="AB990"/>
  <c r="AB974"/>
  <c r="AB942"/>
  <c r="AB926"/>
  <c r="AB846"/>
  <c r="AB766"/>
  <c r="AB718"/>
  <c r="AB670"/>
  <c r="AB638"/>
  <c r="AB622"/>
  <c r="AB606"/>
  <c r="AB574"/>
  <c r="AB558"/>
  <c r="AB510"/>
  <c r="AB462"/>
  <c r="AB446"/>
  <c r="AB414"/>
  <c r="AB398"/>
  <c r="AB350"/>
  <c r="AB302"/>
  <c r="AB286"/>
  <c r="AB270"/>
  <c r="AB254"/>
  <c r="AB222"/>
  <c r="AB190"/>
  <c r="AB174"/>
  <c r="AB158"/>
  <c r="AB142"/>
  <c r="AB110"/>
  <c r="AB94"/>
  <c r="AB78"/>
  <c r="AB46"/>
  <c r="AB2431"/>
  <c r="AB2415"/>
  <c r="AB2399"/>
  <c r="AB2351"/>
  <c r="AB2319"/>
  <c r="AB2191"/>
  <c r="AB2175"/>
  <c r="AB2143"/>
  <c r="AB2127"/>
  <c r="AB2111"/>
  <c r="AB2079"/>
  <c r="AB2063"/>
  <c r="AB2047"/>
  <c r="AB1935"/>
  <c r="AB1919"/>
  <c r="AB1903"/>
  <c r="AB1887"/>
  <c r="AB1855"/>
  <c r="AB1839"/>
  <c r="AB1791"/>
  <c r="AB1743"/>
  <c r="AB1711"/>
  <c r="AB1663"/>
  <c r="AB1647"/>
  <c r="AB1615"/>
  <c r="AB1567"/>
  <c r="AB1551"/>
  <c r="AB1535"/>
  <c r="AB1519"/>
  <c r="AB1423"/>
  <c r="AB1407"/>
  <c r="AB1327"/>
  <c r="AB1231"/>
  <c r="AB1215"/>
  <c r="AB1151"/>
  <c r="AB1135"/>
  <c r="AB1087"/>
  <c r="AB1039"/>
  <c r="AB1023"/>
  <c r="AB991"/>
  <c r="AB911"/>
  <c r="AB879"/>
  <c r="AB863"/>
  <c r="AB847"/>
  <c r="AB831"/>
  <c r="AB815"/>
  <c r="AB783"/>
  <c r="AB751"/>
  <c r="AB735"/>
  <c r="AB719"/>
  <c r="AB655"/>
  <c r="AB639"/>
  <c r="AB607"/>
  <c r="AB591"/>
  <c r="AB527"/>
  <c r="AB495"/>
  <c r="AB479"/>
  <c r="AB463"/>
  <c r="AB447"/>
  <c r="AB431"/>
  <c r="AB383"/>
  <c r="AB351"/>
  <c r="AB303"/>
  <c r="AB255"/>
  <c r="AB239"/>
  <c r="AB223"/>
  <c r="AB207"/>
  <c r="AB159"/>
  <c r="AB127"/>
  <c r="AB111"/>
  <c r="AB79"/>
  <c r="AB47"/>
  <c r="AB31"/>
  <c r="AB2428"/>
  <c r="AB2396"/>
  <c r="AB2348"/>
  <c r="AB2300"/>
  <c r="AB2236"/>
  <c r="AB2220"/>
  <c r="AB2172"/>
  <c r="AB2156"/>
  <c r="AB2076"/>
  <c r="AB2028"/>
  <c r="AB2012"/>
  <c r="AB1916"/>
  <c r="AB1900"/>
  <c r="AB1884"/>
  <c r="AB3502"/>
  <c r="AB3486"/>
  <c r="AB3470"/>
  <c r="AB3454"/>
  <c r="AB3438"/>
  <c r="AB3422"/>
  <c r="AB3406"/>
  <c r="AB3390"/>
  <c r="AB3374"/>
  <c r="AB3358"/>
  <c r="AB3342"/>
  <c r="AB3326"/>
  <c r="AB3310"/>
  <c r="AB3294"/>
  <c r="AB3278"/>
  <c r="AB3262"/>
  <c r="AB3246"/>
  <c r="AB3230"/>
  <c r="AB3214"/>
  <c r="AB3198"/>
  <c r="AB3182"/>
  <c r="AB3166"/>
  <c r="AB3150"/>
  <c r="AB3134"/>
  <c r="AB3118"/>
  <c r="AB3102"/>
  <c r="AB3086"/>
  <c r="AB3070"/>
  <c r="AB3054"/>
  <c r="AB3038"/>
  <c r="AB3022"/>
  <c r="AB3006"/>
  <c r="AB2990"/>
  <c r="AB2974"/>
  <c r="AB2958"/>
  <c r="AB2942"/>
  <c r="AB2926"/>
  <c r="AB2910"/>
  <c r="AB2894"/>
  <c r="AB2878"/>
  <c r="AB2862"/>
  <c r="AB2846"/>
  <c r="AB2830"/>
  <c r="AB2814"/>
  <c r="AB2798"/>
  <c r="AB2782"/>
  <c r="AB2766"/>
  <c r="AB2750"/>
  <c r="AB2734"/>
  <c r="AB2718"/>
  <c r="AB2702"/>
  <c r="AB2686"/>
  <c r="AB2670"/>
  <c r="AB2654"/>
  <c r="AB2638"/>
  <c r="AB2622"/>
  <c r="AB2606"/>
  <c r="AB2590"/>
  <c r="AB2574"/>
  <c r="AB2558"/>
  <c r="AB2542"/>
  <c r="AB2526"/>
  <c r="AB2510"/>
  <c r="AB2494"/>
  <c r="AB2478"/>
  <c r="AB2462"/>
  <c r="AB2446"/>
  <c r="AB3495"/>
  <c r="AB3475"/>
  <c r="AB3459"/>
  <c r="AB3443"/>
  <c r="AB3427"/>
  <c r="AB3411"/>
  <c r="AB3379"/>
  <c r="AB3363"/>
  <c r="AB3347"/>
  <c r="AB3315"/>
  <c r="AB3283"/>
  <c r="AB3267"/>
  <c r="AB3187"/>
  <c r="AB3171"/>
  <c r="AB3139"/>
  <c r="AB3091"/>
  <c r="AB3075"/>
  <c r="AB3027"/>
  <c r="AB3011"/>
  <c r="AB2995"/>
  <c r="AB2947"/>
  <c r="AB2899"/>
  <c r="AB2883"/>
  <c r="AB2835"/>
  <c r="AB2787"/>
  <c r="AB2771"/>
  <c r="AB2723"/>
  <c r="AB2707"/>
  <c r="AB2643"/>
  <c r="AB2595"/>
  <c r="AB2563"/>
  <c r="AB2547"/>
  <c r="AB2531"/>
  <c r="AB2483"/>
  <c r="AB2467"/>
  <c r="AB3504"/>
  <c r="AB3472"/>
  <c r="AB3456"/>
  <c r="AB3424"/>
  <c r="AB3408"/>
  <c r="AB3392"/>
  <c r="AB3376"/>
  <c r="AB3360"/>
  <c r="AB3344"/>
  <c r="AB3280"/>
  <c r="AB3248"/>
  <c r="AB3216"/>
  <c r="AB3200"/>
  <c r="AB3184"/>
  <c r="AB3168"/>
  <c r="AB3136"/>
  <c r="AB3120"/>
  <c r="AB3072"/>
  <c r="AB3056"/>
  <c r="AB3040"/>
  <c r="AB3024"/>
  <c r="AB2832"/>
  <c r="AB2816"/>
  <c r="AB2800"/>
  <c r="AB2768"/>
  <c r="AB2736"/>
  <c r="AB2640"/>
  <c r="AB2624"/>
  <c r="AB2608"/>
  <c r="AB2592"/>
  <c r="AB2576"/>
  <c r="AB2560"/>
  <c r="AB2544"/>
  <c r="AB2528"/>
  <c r="AB2512"/>
  <c r="AB2496"/>
  <c r="AB2480"/>
  <c r="AB2464"/>
  <c r="AB2448"/>
  <c r="AB3497"/>
  <c r="AB3477"/>
  <c r="AB3461"/>
  <c r="AB3445"/>
  <c r="AB3429"/>
  <c r="AB3413"/>
  <c r="AB3397"/>
  <c r="AB3381"/>
  <c r="AB3365"/>
  <c r="AB3349"/>
  <c r="AB3333"/>
  <c r="AB3317"/>
  <c r="AB3301"/>
  <c r="AB3285"/>
  <c r="AB3269"/>
  <c r="AB3253"/>
  <c r="AB3237"/>
  <c r="AB3221"/>
  <c r="AB3205"/>
  <c r="AB3189"/>
  <c r="AB3173"/>
  <c r="AB3157"/>
  <c r="AB3141"/>
  <c r="AB3125"/>
  <c r="AB3109"/>
  <c r="AB3093"/>
  <c r="AB3077"/>
  <c r="AB3061"/>
  <c r="AB3045"/>
  <c r="AB3029"/>
  <c r="AB3013"/>
  <c r="AB2997"/>
  <c r="AB2981"/>
  <c r="AB2965"/>
  <c r="AB2949"/>
  <c r="AB2933"/>
  <c r="AB2917"/>
  <c r="AB2901"/>
  <c r="AB2885"/>
  <c r="AB2869"/>
  <c r="AB2853"/>
  <c r="AB2837"/>
  <c r="AB2821"/>
  <c r="AB2805"/>
  <c r="AB2789"/>
  <c r="AB2773"/>
  <c r="AB2757"/>
  <c r="AB2741"/>
  <c r="AB2725"/>
  <c r="AB2709"/>
  <c r="AB2693"/>
  <c r="AB2677"/>
  <c r="AB2661"/>
  <c r="AB2645"/>
  <c r="AB2629"/>
  <c r="AB2613"/>
  <c r="AB2597"/>
  <c r="AB2581"/>
  <c r="AB2565"/>
  <c r="AB2549"/>
  <c r="AB2533"/>
  <c r="AB2517"/>
  <c r="AB2501"/>
  <c r="AB2485"/>
  <c r="AB2469"/>
  <c r="AB2453"/>
  <c r="AB2437"/>
  <c r="AB2421"/>
  <c r="AB2405"/>
  <c r="AB2389"/>
  <c r="AB2373"/>
  <c r="AB2357"/>
  <c r="AB2341"/>
  <c r="AB2325"/>
  <c r="AB2309"/>
  <c r="AB2293"/>
  <c r="AB2277"/>
  <c r="AB2261"/>
  <c r="AB2245"/>
  <c r="AB2229"/>
  <c r="AB2213"/>
  <c r="AB2197"/>
  <c r="AB2181"/>
  <c r="AB2165"/>
  <c r="AB2149"/>
  <c r="AB2133"/>
  <c r="AB2117"/>
  <c r="AB2101"/>
  <c r="AB2085"/>
  <c r="AB2069"/>
  <c r="AB2053"/>
  <c r="AB2037"/>
  <c r="AB2021"/>
  <c r="AB2005"/>
  <c r="AB1989"/>
  <c r="AB1973"/>
  <c r="AB1957"/>
  <c r="AB1941"/>
  <c r="AB1925"/>
  <c r="AB1909"/>
  <c r="AB1893"/>
  <c r="AB1877"/>
  <c r="AB1861"/>
  <c r="AB1845"/>
  <c r="AB1829"/>
  <c r="AB1813"/>
  <c r="AB1797"/>
  <c r="AB1781"/>
  <c r="AB1765"/>
  <c r="AB1749"/>
  <c r="AB1733"/>
  <c r="AB1717"/>
  <c r="AB1701"/>
  <c r="AB1685"/>
  <c r="AB1669"/>
  <c r="AB1653"/>
  <c r="AB1637"/>
  <c r="AB1621"/>
  <c r="AB1605"/>
  <c r="AB1589"/>
  <c r="AB1573"/>
  <c r="AB1557"/>
  <c r="AB1541"/>
  <c r="AB1525"/>
  <c r="AB1509"/>
  <c r="AB1493"/>
  <c r="AB1477"/>
  <c r="AB1461"/>
  <c r="AB1445"/>
  <c r="AB1429"/>
  <c r="AB1413"/>
  <c r="AB1397"/>
  <c r="AB1381"/>
  <c r="AB1365"/>
  <c r="AB1349"/>
  <c r="AB1333"/>
  <c r="AB1317"/>
  <c r="AB1301"/>
  <c r="AB1285"/>
  <c r="AB1269"/>
  <c r="AB1253"/>
  <c r="AB1237"/>
  <c r="AB1221"/>
  <c r="AB1205"/>
  <c r="AB1189"/>
  <c r="AB1173"/>
  <c r="AB1157"/>
  <c r="AB1141"/>
  <c r="AB1125"/>
  <c r="AB1109"/>
  <c r="AB1093"/>
  <c r="AB1077"/>
  <c r="AB1061"/>
  <c r="AB1045"/>
  <c r="AB1029"/>
  <c r="AB1013"/>
  <c r="AB997"/>
  <c r="AB981"/>
  <c r="AB965"/>
  <c r="AB949"/>
  <c r="AB933"/>
  <c r="AB917"/>
  <c r="AB901"/>
  <c r="AB3348"/>
  <c r="AB3268"/>
  <c r="AB3236"/>
  <c r="AB3220"/>
  <c r="AB3188"/>
  <c r="AB3172"/>
  <c r="AB3156"/>
  <c r="AB3124"/>
  <c r="AB3108"/>
  <c r="AB3092"/>
  <c r="AB3044"/>
  <c r="AB2980"/>
  <c r="AB2964"/>
  <c r="AB2948"/>
  <c r="AB2932"/>
  <c r="AB2900"/>
  <c r="AB2884"/>
  <c r="AB2868"/>
  <c r="AB2852"/>
  <c r="AB2836"/>
  <c r="AB761"/>
  <c r="AB649"/>
  <c r="AB601"/>
  <c r="AB585"/>
  <c r="AB569"/>
  <c r="AB505"/>
  <c r="AB441"/>
  <c r="AB393"/>
  <c r="AB3000"/>
  <c r="AB2936"/>
  <c r="AB2920"/>
  <c r="AB2888"/>
  <c r="AB733"/>
  <c r="AB701"/>
  <c r="AB669"/>
  <c r="AB605"/>
  <c r="AB541"/>
  <c r="AB477"/>
  <c r="AB445"/>
  <c r="AB413"/>
  <c r="AB381"/>
  <c r="AB317"/>
  <c r="AB269"/>
  <c r="AB253"/>
  <c r="AB237"/>
  <c r="AB221"/>
  <c r="AB205"/>
  <c r="AB189"/>
  <c r="AB173"/>
  <c r="AB141"/>
  <c r="AB125"/>
  <c r="AB109"/>
  <c r="AB77"/>
  <c r="AB3501"/>
  <c r="AB3498"/>
  <c r="AB3450"/>
  <c r="AB3434"/>
  <c r="AB3402"/>
  <c r="AB3370"/>
  <c r="AB3338"/>
  <c r="AB3258"/>
  <c r="AB3242"/>
  <c r="AB3226"/>
  <c r="AB3210"/>
  <c r="AB3194"/>
  <c r="AB3178"/>
  <c r="AB3162"/>
  <c r="AB3130"/>
  <c r="AB3114"/>
  <c r="AB3098"/>
  <c r="AB3066"/>
  <c r="AB3050"/>
  <c r="AB3034"/>
  <c r="AB3018"/>
  <c r="AB2986"/>
  <c r="AB2970"/>
  <c r="AB2938"/>
  <c r="AB2906"/>
  <c r="AB2890"/>
  <c r="AB2874"/>
  <c r="AB2858"/>
  <c r="AB2826"/>
  <c r="AB2794"/>
  <c r="AB2762"/>
  <c r="AB2746"/>
  <c r="AB2730"/>
  <c r="AB2714"/>
  <c r="AB2698"/>
  <c r="AB2666"/>
  <c r="AB2618"/>
  <c r="AB2586"/>
  <c r="AB2538"/>
  <c r="AB2522"/>
  <c r="AB2474"/>
  <c r="AB2458"/>
  <c r="AB2442"/>
  <c r="AB3439"/>
  <c r="AB3423"/>
  <c r="AB3407"/>
  <c r="AB3391"/>
  <c r="AB3279"/>
  <c r="AB3263"/>
  <c r="AB3247"/>
  <c r="AB3215"/>
  <c r="AB3199"/>
  <c r="AB3183"/>
  <c r="AB3167"/>
  <c r="AB3135"/>
  <c r="AB3103"/>
  <c r="AB3087"/>
  <c r="AB3039"/>
  <c r="AB3023"/>
  <c r="AB2959"/>
  <c r="AB2911"/>
  <c r="AB2895"/>
  <c r="AB2863"/>
  <c r="AB2847"/>
  <c r="AB2783"/>
  <c r="AB2703"/>
  <c r="AB2687"/>
  <c r="AB2671"/>
  <c r="AB2623"/>
  <c r="AB2591"/>
  <c r="AB2575"/>
  <c r="AB2543"/>
  <c r="AB2527"/>
  <c r="AB2511"/>
  <c r="AB2495"/>
  <c r="AB2479"/>
  <c r="AB2463"/>
  <c r="AB2447"/>
  <c r="AB3500"/>
  <c r="AB3468"/>
  <c r="AB3452"/>
  <c r="AB3420"/>
  <c r="AB3388"/>
  <c r="AB3356"/>
  <c r="AB3340"/>
  <c r="AB3292"/>
  <c r="AB3244"/>
  <c r="AB3196"/>
  <c r="AB3148"/>
  <c r="AB3132"/>
  <c r="AB3100"/>
  <c r="AB3036"/>
  <c r="AB3020"/>
  <c r="AB2796"/>
  <c r="AB2748"/>
  <c r="AB2732"/>
  <c r="AB2684"/>
  <c r="AB2668"/>
  <c r="AB2652"/>
  <c r="AB2430"/>
  <c r="AB2398"/>
  <c r="AB2382"/>
  <c r="AB2366"/>
  <c r="AB2350"/>
  <c r="AB2334"/>
  <c r="AB2286"/>
  <c r="AB2270"/>
  <c r="AB2254"/>
  <c r="AB2238"/>
  <c r="AB2206"/>
  <c r="AB2190"/>
  <c r="AB2174"/>
  <c r="AB2158"/>
  <c r="AB2094"/>
  <c r="AB2078"/>
  <c r="AB2062"/>
  <c r="AB2014"/>
  <c r="AB1982"/>
  <c r="AB1966"/>
  <c r="AB1934"/>
  <c r="AB1870"/>
  <c r="AB1854"/>
  <c r="AB1822"/>
  <c r="AB1806"/>
  <c r="AB1774"/>
  <c r="AB1662"/>
  <c r="AB1646"/>
  <c r="AB1630"/>
  <c r="AB1582"/>
  <c r="AB1566"/>
  <c r="AB1550"/>
  <c r="AB1486"/>
  <c r="AB1438"/>
  <c r="AB1422"/>
  <c r="AB1406"/>
  <c r="AB1390"/>
  <c r="AB1374"/>
  <c r="AB1358"/>
  <c r="AB1342"/>
  <c r="AB1326"/>
  <c r="AB1310"/>
  <c r="AB1230"/>
  <c r="AB1214"/>
  <c r="AB1198"/>
  <c r="AB1166"/>
  <c r="AB1134"/>
  <c r="AB1118"/>
  <c r="AB1086"/>
  <c r="AB958"/>
  <c r="AB910"/>
  <c r="AB894"/>
  <c r="AB878"/>
  <c r="AB862"/>
  <c r="AB830"/>
  <c r="AB814"/>
  <c r="AB798"/>
  <c r="AB782"/>
  <c r="AB750"/>
  <c r="AB734"/>
  <c r="AB702"/>
  <c r="AB686"/>
  <c r="AB654"/>
  <c r="AB590"/>
  <c r="AB542"/>
  <c r="AB526"/>
  <c r="AB494"/>
  <c r="AB478"/>
  <c r="AB430"/>
  <c r="AB382"/>
  <c r="AB366"/>
  <c r="AB334"/>
  <c r="AB318"/>
  <c r="AB238"/>
  <c r="AB206"/>
  <c r="AB126"/>
  <c r="AB62"/>
  <c r="AB2383"/>
  <c r="AB2367"/>
  <c r="AB2335"/>
  <c r="AB2303"/>
  <c r="AB2287"/>
  <c r="AB2271"/>
  <c r="AB2255"/>
  <c r="AB2239"/>
  <c r="AB2223"/>
  <c r="AB2207"/>
  <c r="AB2159"/>
  <c r="AB2095"/>
  <c r="AB2031"/>
  <c r="AB2015"/>
  <c r="AB1999"/>
  <c r="AB1983"/>
  <c r="AB1967"/>
  <c r="AB1951"/>
  <c r="AB1871"/>
  <c r="AB1823"/>
  <c r="AB1807"/>
  <c r="AB1775"/>
  <c r="AB1759"/>
  <c r="AB1727"/>
  <c r="AB1695"/>
  <c r="AB1679"/>
  <c r="AB1631"/>
  <c r="AB1599"/>
  <c r="AB1583"/>
  <c r="AB1503"/>
  <c r="AB1487"/>
  <c r="AB1471"/>
  <c r="AB1455"/>
  <c r="AB1439"/>
  <c r="AB1391"/>
  <c r="AB1375"/>
  <c r="AB1359"/>
  <c r="AB1343"/>
  <c r="AB1311"/>
  <c r="AB1295"/>
  <c r="AB1279"/>
  <c r="AB1263"/>
  <c r="AB1247"/>
  <c r="AB1199"/>
  <c r="AB1183"/>
  <c r="AB1167"/>
  <c r="AB1119"/>
  <c r="AB1103"/>
  <c r="AB1071"/>
  <c r="AB1055"/>
  <c r="AB1007"/>
  <c r="AB975"/>
  <c r="AB959"/>
  <c r="AB943"/>
  <c r="AB927"/>
  <c r="AB895"/>
  <c r="AB799"/>
  <c r="AB767"/>
  <c r="AB703"/>
  <c r="AB687"/>
  <c r="AB671"/>
  <c r="AB623"/>
  <c r="AB575"/>
  <c r="AB559"/>
  <c r="AB543"/>
  <c r="AB511"/>
  <c r="AB415"/>
  <c r="AB399"/>
  <c r="AB367"/>
  <c r="AB335"/>
  <c r="AB319"/>
  <c r="AB287"/>
  <c r="AB271"/>
  <c r="AB191"/>
  <c r="AB175"/>
  <c r="AB143"/>
  <c r="AB95"/>
  <c r="AB63"/>
  <c r="AB2412"/>
  <c r="AB2380"/>
  <c r="AB2364"/>
  <c r="AB2332"/>
  <c r="AB2316"/>
  <c r="AB2284"/>
  <c r="AB2268"/>
  <c r="AB2252"/>
  <c r="AB2204"/>
  <c r="AB2188"/>
  <c r="AB2140"/>
  <c r="AB2124"/>
  <c r="AB2108"/>
  <c r="AB2092"/>
  <c r="AB2060"/>
  <c r="AB2044"/>
  <c r="AB1996"/>
  <c r="AB1980"/>
  <c r="AB1964"/>
  <c r="AB1948"/>
  <c r="AB1932"/>
  <c r="AB1868"/>
  <c r="AB1852"/>
  <c r="AB1836"/>
  <c r="AB1820"/>
  <c r="AB1804"/>
  <c r="AB1788"/>
  <c r="AB1772"/>
  <c r="AB1756"/>
  <c r="AB1740"/>
  <c r="AB1724"/>
  <c r="AB1708"/>
  <c r="AB1692"/>
  <c r="AB1676"/>
  <c r="AB1660"/>
  <c r="AB1612"/>
  <c r="AB1596"/>
  <c r="AB1532"/>
  <c r="AB1500"/>
  <c r="AB1468"/>
  <c r="AB1452"/>
  <c r="AB1436"/>
  <c r="AB1420"/>
  <c r="AB1372"/>
  <c r="AB1356"/>
  <c r="AB1292"/>
  <c r="AB1276"/>
  <c r="AB1180"/>
  <c r="AB1164"/>
  <c r="AB1148"/>
  <c r="AB1116"/>
  <c r="AB1100"/>
  <c r="AB1068"/>
  <c r="AB1052"/>
  <c r="AB1036"/>
  <c r="AB988"/>
  <c r="AB956"/>
  <c r="AB940"/>
  <c r="AB908"/>
  <c r="AB3395"/>
  <c r="AB3331"/>
  <c r="AB3299"/>
  <c r="AB3251"/>
  <c r="AB3235"/>
  <c r="AB3219"/>
  <c r="AB3203"/>
  <c r="AB3155"/>
  <c r="AB3123"/>
  <c r="AB3107"/>
  <c r="AB3059"/>
  <c r="AB3043"/>
  <c r="AB2979"/>
  <c r="AB2963"/>
  <c r="AB2931"/>
  <c r="AB2915"/>
  <c r="AB2867"/>
  <c r="AB2851"/>
  <c r="AB2819"/>
  <c r="AB2803"/>
  <c r="AB2755"/>
  <c r="AB2739"/>
  <c r="AB2691"/>
  <c r="AB2675"/>
  <c r="AB2659"/>
  <c r="AB2627"/>
  <c r="AB2611"/>
  <c r="AB2579"/>
  <c r="AB2515"/>
  <c r="AB2499"/>
  <c r="AB2451"/>
  <c r="AB3507"/>
  <c r="AB3488"/>
  <c r="AB3440"/>
  <c r="AB3328"/>
  <c r="AB3312"/>
  <c r="AB3296"/>
  <c r="AB3264"/>
  <c r="AB3232"/>
  <c r="AB3152"/>
  <c r="AB3104"/>
  <c r="AB3088"/>
  <c r="AB3008"/>
  <c r="AB2992"/>
  <c r="AB2976"/>
  <c r="AB2960"/>
  <c r="AB2944"/>
  <c r="AB2928"/>
  <c r="AB2912"/>
  <c r="AB2896"/>
  <c r="AB2880"/>
  <c r="AB2864"/>
  <c r="AB2848"/>
  <c r="AB757"/>
  <c r="AB677"/>
  <c r="AB661"/>
  <c r="AB629"/>
  <c r="AB565"/>
  <c r="AB549"/>
  <c r="AB517"/>
  <c r="AB469"/>
  <c r="AB453"/>
  <c r="AB437"/>
  <c r="AB421"/>
  <c r="AB389"/>
  <c r="AB325"/>
  <c r="AB309"/>
  <c r="AB277"/>
  <c r="AB261"/>
  <c r="AB213"/>
  <c r="AB197"/>
  <c r="AB181"/>
  <c r="AB101"/>
  <c r="AB85"/>
  <c r="AB53"/>
  <c r="AB37"/>
  <c r="AB2418"/>
  <c r="AB2402"/>
  <c r="AB2370"/>
  <c r="AB2354"/>
  <c r="AB2306"/>
  <c r="AB2290"/>
  <c r="AB2274"/>
  <c r="AB2258"/>
  <c r="AB2242"/>
  <c r="AB2226"/>
  <c r="AB2178"/>
  <c r="AB2114"/>
  <c r="AB2098"/>
  <c r="AB2066"/>
  <c r="AB2034"/>
  <c r="AB2002"/>
  <c r="AB1970"/>
  <c r="AB1954"/>
  <c r="AB1938"/>
  <c r="AB1906"/>
  <c r="AB1890"/>
  <c r="AB1842"/>
  <c r="AB1778"/>
  <c r="AB1746"/>
  <c r="AB1730"/>
  <c r="AB1714"/>
  <c r="AB1698"/>
  <c r="AB1666"/>
  <c r="AB1650"/>
  <c r="AB1634"/>
  <c r="AB1618"/>
  <c r="AB1586"/>
  <c r="AB1570"/>
  <c r="AB1522"/>
  <c r="AB1490"/>
  <c r="AB1458"/>
  <c r="AB1442"/>
  <c r="AB1410"/>
  <c r="AB1378"/>
  <c r="AB1362"/>
  <c r="AB1330"/>
  <c r="AB1282"/>
  <c r="AB1266"/>
  <c r="AB1250"/>
  <c r="AB1234"/>
  <c r="AB1218"/>
  <c r="AB1202"/>
  <c r="AB1186"/>
  <c r="AB1154"/>
  <c r="AB1138"/>
  <c r="AB1122"/>
  <c r="AB1106"/>
  <c r="AB1074"/>
  <c r="AB1058"/>
  <c r="AB1042"/>
  <c r="AB1026"/>
  <c r="AB1010"/>
  <c r="AB994"/>
  <c r="AB978"/>
  <c r="AB914"/>
  <c r="AB882"/>
  <c r="AB818"/>
  <c r="AB770"/>
  <c r="AB754"/>
  <c r="AB738"/>
  <c r="AB722"/>
  <c r="AB690"/>
  <c r="AB658"/>
  <c r="AB642"/>
  <c r="AB578"/>
  <c r="AB514"/>
  <c r="AB498"/>
  <c r="AB482"/>
  <c r="AB466"/>
  <c r="AB386"/>
  <c r="AB274"/>
  <c r="AB258"/>
  <c r="AB210"/>
  <c r="AB194"/>
  <c r="AB162"/>
  <c r="AB130"/>
  <c r="AB98"/>
  <c r="AB82"/>
  <c r="AB66"/>
  <c r="AB50"/>
  <c r="AB2419"/>
  <c r="AB2387"/>
  <c r="AB2371"/>
  <c r="AB2339"/>
  <c r="AB2323"/>
  <c r="AB2291"/>
  <c r="AB2275"/>
  <c r="AB2243"/>
  <c r="AB2227"/>
  <c r="AB2211"/>
  <c r="AB2179"/>
  <c r="AB2163"/>
  <c r="AB2147"/>
  <c r="AB2099"/>
  <c r="AB2083"/>
  <c r="AB2051"/>
  <c r="AB2003"/>
  <c r="AB1939"/>
  <c r="AB1923"/>
  <c r="AB1891"/>
  <c r="AB1843"/>
  <c r="AB1827"/>
  <c r="AB1811"/>
  <c r="AB1795"/>
  <c r="AB1779"/>
  <c r="AB1763"/>
  <c r="AB1699"/>
  <c r="AB1635"/>
  <c r="AB1603"/>
  <c r="AB1587"/>
  <c r="AB1571"/>
  <c r="AB1555"/>
  <c r="AB1523"/>
  <c r="AB1459"/>
  <c r="AB1443"/>
  <c r="AB1427"/>
  <c r="AB1411"/>
  <c r="AB1379"/>
  <c r="AB1363"/>
  <c r="AB1331"/>
  <c r="AB1299"/>
  <c r="AB1283"/>
  <c r="AB1235"/>
  <c r="AB1219"/>
  <c r="AB1203"/>
  <c r="AB1139"/>
  <c r="AB1123"/>
  <c r="AB1091"/>
  <c r="AB1011"/>
  <c r="AB995"/>
  <c r="AB947"/>
  <c r="AB883"/>
  <c r="AB867"/>
  <c r="AB819"/>
  <c r="AB723"/>
  <c r="AB659"/>
  <c r="AB563"/>
  <c r="AB531"/>
  <c r="AB515"/>
  <c r="AB499"/>
  <c r="AB467"/>
  <c r="AB419"/>
  <c r="AB403"/>
  <c r="AB387"/>
  <c r="AB355"/>
  <c r="AB323"/>
  <c r="AB307"/>
  <c r="AB275"/>
  <c r="AB259"/>
  <c r="AB243"/>
  <c r="AB211"/>
  <c r="AB195"/>
  <c r="AB179"/>
  <c r="AB147"/>
  <c r="AB131"/>
  <c r="AB115"/>
  <c r="AB99"/>
  <c r="AB2432"/>
  <c r="AB2384"/>
  <c r="AB2336"/>
  <c r="AB2304"/>
  <c r="AB2256"/>
  <c r="AB2240"/>
  <c r="AB2224"/>
  <c r="AB2176"/>
  <c r="AB2160"/>
  <c r="AB2144"/>
  <c r="AB2096"/>
  <c r="AB2080"/>
  <c r="AB2064"/>
  <c r="AB1872"/>
  <c r="AB1856"/>
  <c r="AB1824"/>
  <c r="AB1808"/>
  <c r="AB1776"/>
  <c r="AB1760"/>
  <c r="AB1712"/>
  <c r="AB1680"/>
  <c r="AB1616"/>
  <c r="AB1568"/>
  <c r="AB1488"/>
  <c r="AB1472"/>
  <c r="AB1440"/>
  <c r="AB1344"/>
  <c r="AB1296"/>
  <c r="AB1216"/>
  <c r="AB1184"/>
  <c r="AB1136"/>
  <c r="AB1120"/>
  <c r="AB1088"/>
  <c r="AB1072"/>
  <c r="AB1056"/>
  <c r="AB1024"/>
  <c r="AB1008"/>
  <c r="AB976"/>
  <c r="AB944"/>
  <c r="AB912"/>
  <c r="AB456"/>
  <c r="AB440"/>
  <c r="AB408"/>
  <c r="AB360"/>
  <c r="AB344"/>
  <c r="AB328"/>
  <c r="AB296"/>
  <c r="AB280"/>
  <c r="AB232"/>
  <c r="AB216"/>
  <c r="AB200"/>
  <c r="AB184"/>
  <c r="AB120"/>
  <c r="AB88"/>
  <c r="AB72"/>
  <c r="AB56"/>
  <c r="AB27"/>
  <c r="AB20"/>
  <c r="AB293"/>
  <c r="AB245"/>
  <c r="AB229"/>
  <c r="AB165"/>
  <c r="AB149"/>
  <c r="AB133"/>
  <c r="AB117"/>
  <c r="AB69"/>
  <c r="AB2434"/>
  <c r="AB2386"/>
  <c r="AB2338"/>
  <c r="AB2322"/>
  <c r="AB2210"/>
  <c r="AB2194"/>
  <c r="AB2162"/>
  <c r="AB2146"/>
  <c r="AB2130"/>
  <c r="AB2082"/>
  <c r="AB2050"/>
  <c r="AB2018"/>
  <c r="AB1986"/>
  <c r="AB1922"/>
  <c r="AB1874"/>
  <c r="AB1858"/>
  <c r="AB1826"/>
  <c r="AB1810"/>
  <c r="AB1794"/>
  <c r="AB1762"/>
  <c r="AB1682"/>
  <c r="AB1602"/>
  <c r="AB1554"/>
  <c r="AB1538"/>
  <c r="AB1506"/>
  <c r="AB1474"/>
  <c r="AB1426"/>
  <c r="AB1394"/>
  <c r="AB1346"/>
  <c r="AB1314"/>
  <c r="AB1298"/>
  <c r="AB1170"/>
  <c r="AB1090"/>
  <c r="AB962"/>
  <c r="AB946"/>
  <c r="AB930"/>
  <c r="AB898"/>
  <c r="AB866"/>
  <c r="AB850"/>
  <c r="AB834"/>
  <c r="AB802"/>
  <c r="AB786"/>
  <c r="AB706"/>
  <c r="AB674"/>
  <c r="AB626"/>
  <c r="AB610"/>
  <c r="AB594"/>
  <c r="AB562"/>
  <c r="AB546"/>
  <c r="AB530"/>
  <c r="AB450"/>
  <c r="AB434"/>
  <c r="AB418"/>
  <c r="AB402"/>
  <c r="AB370"/>
  <c r="AB354"/>
  <c r="AB338"/>
  <c r="AB322"/>
  <c r="AB306"/>
  <c r="AB290"/>
  <c r="AB242"/>
  <c r="AB226"/>
  <c r="AB178"/>
  <c r="AB146"/>
  <c r="AB114"/>
  <c r="AB34"/>
  <c r="AB2435"/>
  <c r="AB2403"/>
  <c r="AB2355"/>
  <c r="AB2307"/>
  <c r="AB2259"/>
  <c r="AB2195"/>
  <c r="AB2131"/>
  <c r="AB2115"/>
  <c r="AB2067"/>
  <c r="AB2035"/>
  <c r="AB2019"/>
  <c r="AB1987"/>
  <c r="AB1971"/>
  <c r="AB1955"/>
  <c r="AB1907"/>
  <c r="AB1875"/>
  <c r="AB1859"/>
  <c r="AB1747"/>
  <c r="AB1731"/>
  <c r="AB1715"/>
  <c r="AB1683"/>
  <c r="AB1667"/>
  <c r="AB1651"/>
  <c r="AB1619"/>
  <c r="AB1539"/>
  <c r="AB1507"/>
  <c r="AB1491"/>
  <c r="AB1475"/>
  <c r="AB1395"/>
  <c r="AB1347"/>
  <c r="AB1315"/>
  <c r="AB1267"/>
  <c r="AB1251"/>
  <c r="AB1187"/>
  <c r="AB1171"/>
  <c r="AB1155"/>
  <c r="AB1107"/>
  <c r="AB1075"/>
  <c r="AB1059"/>
  <c r="AB1043"/>
  <c r="AB1027"/>
  <c r="AB979"/>
  <c r="AB963"/>
  <c r="AB931"/>
  <c r="AB915"/>
  <c r="AB899"/>
  <c r="AB851"/>
  <c r="AB835"/>
  <c r="AB803"/>
  <c r="AB787"/>
  <c r="AB771"/>
  <c r="AB755"/>
  <c r="AB739"/>
  <c r="AB707"/>
  <c r="AB691"/>
  <c r="AB675"/>
  <c r="AB643"/>
  <c r="AB627"/>
  <c r="AB611"/>
  <c r="AB595"/>
  <c r="AB579"/>
  <c r="AB547"/>
  <c r="AB483"/>
  <c r="AB451"/>
  <c r="AB435"/>
  <c r="AB371"/>
  <c r="AB339"/>
  <c r="AB868"/>
  <c r="AB852"/>
  <c r="AB820"/>
  <c r="AB788"/>
  <c r="AB756"/>
  <c r="AB724"/>
  <c r="AB676"/>
  <c r="AB628"/>
  <c r="AB612"/>
  <c r="AB596"/>
  <c r="AB564"/>
  <c r="AB548"/>
  <c r="AB516"/>
  <c r="AB500"/>
  <c r="AB388"/>
  <c r="AB372"/>
  <c r="AB356"/>
  <c r="AB324"/>
  <c r="AB276"/>
  <c r="AB228"/>
  <c r="AB148"/>
  <c r="AB116"/>
  <c r="AB68"/>
  <c r="AB52"/>
  <c r="AB856"/>
  <c r="AB824"/>
  <c r="AB792"/>
  <c r="AB744"/>
  <c r="AB728"/>
  <c r="AB876"/>
  <c r="AB860"/>
  <c r="AB812"/>
  <c r="AB796"/>
  <c r="AB780"/>
  <c r="AB748"/>
  <c r="AB732"/>
  <c r="AB700"/>
  <c r="AB668"/>
  <c r="AB652"/>
  <c r="AB620"/>
  <c r="AB604"/>
  <c r="AB556"/>
  <c r="AB540"/>
  <c r="AB524"/>
  <c r="AB508"/>
  <c r="AB476"/>
  <c r="AB444"/>
  <c r="AB412"/>
  <c r="AB364"/>
  <c r="AB348"/>
  <c r="AB332"/>
  <c r="AB316"/>
  <c r="AB300"/>
  <c r="AB252"/>
  <c r="AB220"/>
  <c r="AB204"/>
  <c r="AB156"/>
  <c r="AB140"/>
  <c r="AB108"/>
  <c r="AB864"/>
  <c r="AB832"/>
  <c r="AB800"/>
  <c r="AB784"/>
  <c r="AB768"/>
  <c r="AB752"/>
  <c r="AB736"/>
  <c r="AB688"/>
  <c r="AB672"/>
  <c r="AB656"/>
  <c r="AB640"/>
  <c r="AB624"/>
  <c r="AB608"/>
  <c r="AB592"/>
  <c r="AB576"/>
  <c r="AB560"/>
  <c r="AB544"/>
  <c r="AB528"/>
  <c r="AB512"/>
  <c r="AB496"/>
  <c r="AB480"/>
  <c r="AB464"/>
  <c r="AB448"/>
  <c r="AB416"/>
  <c r="AB400"/>
  <c r="AB384"/>
  <c r="AB368"/>
  <c r="AB320"/>
  <c r="AB288"/>
  <c r="AB224"/>
  <c r="AB192"/>
  <c r="AB160"/>
  <c r="AB96"/>
  <c r="AB80"/>
  <c r="AB32"/>
  <c r="AB25"/>
  <c r="AB19"/>
  <c r="AB885"/>
  <c r="AB869"/>
  <c r="AB853"/>
  <c r="AB837"/>
  <c r="AB821"/>
  <c r="AB805"/>
  <c r="AB773"/>
  <c r="AB741"/>
  <c r="AB725"/>
  <c r="AB709"/>
  <c r="AB693"/>
  <c r="AB645"/>
  <c r="AB613"/>
  <c r="AB597"/>
  <c r="AB581"/>
  <c r="AB533"/>
  <c r="AB501"/>
  <c r="AB485"/>
  <c r="AB405"/>
  <c r="AB373"/>
  <c r="AB357"/>
  <c r="AB291"/>
  <c r="AB227"/>
  <c r="AB163"/>
  <c r="AB83"/>
  <c r="AB67"/>
  <c r="AB51"/>
  <c r="AB35"/>
  <c r="AB2416"/>
  <c r="AB2400"/>
  <c r="AB2368"/>
  <c r="AB2352"/>
  <c r="AB2320"/>
  <c r="AB2288"/>
  <c r="AB2272"/>
  <c r="AB2208"/>
  <c r="AB2192"/>
  <c r="AB2128"/>
  <c r="AB2112"/>
  <c r="AB2048"/>
  <c r="AB2032"/>
  <c r="AB2016"/>
  <c r="AB2000"/>
  <c r="AB1984"/>
  <c r="AB1968"/>
  <c r="AB1952"/>
  <c r="AB1936"/>
  <c r="AB1920"/>
  <c r="AB1904"/>
  <c r="AB1888"/>
  <c r="AB1840"/>
  <c r="AB1792"/>
  <c r="AB1744"/>
  <c r="AB1728"/>
  <c r="AB1696"/>
  <c r="AB1664"/>
  <c r="AB1648"/>
  <c r="AB1632"/>
  <c r="AB1600"/>
  <c r="AB1584"/>
  <c r="AB1552"/>
  <c r="AB1536"/>
  <c r="AB1520"/>
  <c r="AB1504"/>
  <c r="AB1456"/>
  <c r="AB1424"/>
  <c r="AB1408"/>
  <c r="AB1392"/>
  <c r="AB1376"/>
  <c r="AB1360"/>
  <c r="AB1328"/>
  <c r="AB1312"/>
  <c r="AB1280"/>
  <c r="AB1264"/>
  <c r="AB1248"/>
  <c r="AB1232"/>
  <c r="AB1200"/>
  <c r="AB1168"/>
  <c r="AB1152"/>
  <c r="AB1104"/>
  <c r="AB1040"/>
  <c r="AB992"/>
  <c r="AB960"/>
  <c r="AB928"/>
  <c r="AB896"/>
  <c r="AB836"/>
  <c r="AB804"/>
  <c r="AB772"/>
  <c r="AB740"/>
  <c r="AB708"/>
  <c r="AB692"/>
  <c r="AB660"/>
  <c r="AB644"/>
  <c r="AB580"/>
  <c r="AB532"/>
  <c r="AB484"/>
  <c r="AB468"/>
  <c r="AB844"/>
  <c r="AB828"/>
  <c r="AB764"/>
  <c r="AB716"/>
  <c r="AB684"/>
  <c r="AB636"/>
  <c r="AB588"/>
  <c r="AB572"/>
  <c r="AB492"/>
  <c r="AB432"/>
  <c r="AB352"/>
  <c r="AB336"/>
  <c r="AB304"/>
  <c r="AB272"/>
  <c r="AB256"/>
  <c r="AB240"/>
  <c r="AB208"/>
  <c r="AB176"/>
  <c r="AB144"/>
  <c r="AB128"/>
  <c r="AB112"/>
  <c r="AB64"/>
  <c r="AB48"/>
  <c r="AB789"/>
  <c r="AB341"/>
  <c r="AB452"/>
  <c r="AB436"/>
  <c r="AB420"/>
  <c r="AB404"/>
  <c r="AB340"/>
  <c r="AB308"/>
  <c r="AB292"/>
  <c r="AB260"/>
  <c r="AB244"/>
  <c r="AB212"/>
  <c r="AB196"/>
  <c r="AB180"/>
  <c r="AB164"/>
  <c r="AB132"/>
  <c r="AB100"/>
  <c r="AB84"/>
  <c r="AB36"/>
  <c r="AB872"/>
  <c r="AB840"/>
  <c r="AB808"/>
  <c r="AB776"/>
  <c r="AB760"/>
  <c r="AB712"/>
  <c r="AB696"/>
  <c r="AB680"/>
  <c r="AB664"/>
  <c r="AB648"/>
  <c r="AB632"/>
  <c r="AB616"/>
  <c r="AB600"/>
  <c r="AB584"/>
  <c r="AB568"/>
  <c r="AB552"/>
  <c r="AB536"/>
  <c r="AB520"/>
  <c r="AB504"/>
  <c r="AB488"/>
  <c r="AB472"/>
  <c r="AB424"/>
  <c r="AB392"/>
  <c r="AB376"/>
  <c r="AB312"/>
  <c r="AB264"/>
  <c r="AB248"/>
  <c r="AB168"/>
  <c r="AB152"/>
  <c r="AB136"/>
  <c r="AB104"/>
  <c r="AB40"/>
  <c r="AB460"/>
  <c r="AB428"/>
  <c r="AB396"/>
  <c r="AB380"/>
  <c r="AB284"/>
  <c r="AB268"/>
  <c r="AB236"/>
  <c r="AB188"/>
  <c r="AB172"/>
  <c r="AB124"/>
  <c r="AB92"/>
  <c r="AB76"/>
  <c r="AB60"/>
  <c r="AB44"/>
  <c r="AB29"/>
  <c r="AB26"/>
  <c r="AB880"/>
  <c r="AB848"/>
  <c r="AB816"/>
  <c r="AB720"/>
  <c r="AB704"/>
  <c r="AB24"/>
  <c r="AB21"/>
  <c r="V1"/>
  <c r="V7"/>
  <c r="V16"/>
  <c r="V10"/>
  <c r="V15"/>
  <c r="V9"/>
  <c r="V6"/>
  <c r="V13"/>
  <c r="V18"/>
  <c r="V8"/>
  <c r="V5"/>
  <c r="V3"/>
  <c r="V11"/>
  <c r="V12"/>
  <c r="V17"/>
  <c r="V4"/>
  <c r="V14"/>
  <c r="C16"/>
  <c r="C74"/>
  <c r="C11"/>
  <c r="C69"/>
  <c r="C15"/>
  <c r="C73" s="1"/>
  <c r="V23"/>
  <c r="V3364"/>
  <c r="V3348"/>
  <c r="V3332"/>
  <c r="V3316"/>
  <c r="V3300"/>
  <c r="V3284"/>
  <c r="V3268"/>
  <c r="V3252"/>
  <c r="V3236"/>
  <c r="V3220"/>
  <c r="V3204"/>
  <c r="V3188"/>
  <c r="V3172"/>
  <c r="V3156"/>
  <c r="V3140"/>
  <c r="V3124"/>
  <c r="V3108"/>
  <c r="V3092"/>
  <c r="V3076"/>
  <c r="V3060"/>
  <c r="V3044"/>
  <c r="V3028"/>
  <c r="V3012"/>
  <c r="V2996"/>
  <c r="V2980"/>
  <c r="V2964"/>
  <c r="V2948"/>
  <c r="V2932"/>
  <c r="V2916"/>
  <c r="V2900"/>
  <c r="V2884"/>
  <c r="V2868"/>
  <c r="V2852"/>
  <c r="V2836"/>
  <c r="V2820"/>
  <c r="V2804"/>
  <c r="V2788"/>
  <c r="V2772"/>
  <c r="V2756"/>
  <c r="V2740"/>
  <c r="V2724"/>
  <c r="V2708"/>
  <c r="V2692"/>
  <c r="V2676"/>
  <c r="V2660"/>
  <c r="V2644"/>
  <c r="V2628"/>
  <c r="V2612"/>
  <c r="V2596"/>
  <c r="V2580"/>
  <c r="V2564"/>
  <c r="V2548"/>
  <c r="V2532"/>
  <c r="V2516"/>
  <c r="V2500"/>
  <c r="V2484"/>
  <c r="V2468"/>
  <c r="V2452"/>
  <c r="V3505"/>
  <c r="V3481"/>
  <c r="V3465"/>
  <c r="V3449"/>
  <c r="V3433"/>
  <c r="V3417"/>
  <c r="V3401"/>
  <c r="V3385"/>
  <c r="V3369"/>
  <c r="V3353"/>
  <c r="V3337"/>
  <c r="V3321"/>
  <c r="V3305"/>
  <c r="V3289"/>
  <c r="V3273"/>
  <c r="V3257"/>
  <c r="V3241"/>
  <c r="V3225"/>
  <c r="V3209"/>
  <c r="V3193"/>
  <c r="V3177"/>
  <c r="V3161"/>
  <c r="V3145"/>
  <c r="V3129"/>
  <c r="V3113"/>
  <c r="V3097"/>
  <c r="V3081"/>
  <c r="V3065"/>
  <c r="V3049"/>
  <c r="V3033"/>
  <c r="V3017"/>
  <c r="V3001"/>
  <c r="V2985"/>
  <c r="V2969"/>
  <c r="V2953"/>
  <c r="V2937"/>
  <c r="V2921"/>
  <c r="V2905"/>
  <c r="V2889"/>
  <c r="V2873"/>
  <c r="V2857"/>
  <c r="V2841"/>
  <c r="V2825"/>
  <c r="V2809"/>
  <c r="V2793"/>
  <c r="V2777"/>
  <c r="V2761"/>
  <c r="V2745"/>
  <c r="V2729"/>
  <c r="V2713"/>
  <c r="V2697"/>
  <c r="V2681"/>
  <c r="V2665"/>
  <c r="V2649"/>
  <c r="V2633"/>
  <c r="V2617"/>
  <c r="V2601"/>
  <c r="V2585"/>
  <c r="V2569"/>
  <c r="V2553"/>
  <c r="V2537"/>
  <c r="V2521"/>
  <c r="V2505"/>
  <c r="V2489"/>
  <c r="V2473"/>
  <c r="V2457"/>
  <c r="V2441"/>
  <c r="V2425"/>
  <c r="V2409"/>
  <c r="V2393"/>
  <c r="V2377"/>
  <c r="V2361"/>
  <c r="V2345"/>
  <c r="V2329"/>
  <c r="V2313"/>
  <c r="V2297"/>
  <c r="V2281"/>
  <c r="V2265"/>
  <c r="V2249"/>
  <c r="V2233"/>
  <c r="V2217"/>
  <c r="V2201"/>
  <c r="V2185"/>
  <c r="V2169"/>
  <c r="V2153"/>
  <c r="V2137"/>
  <c r="V2121"/>
  <c r="V2105"/>
  <c r="V2089"/>
  <c r="V2073"/>
  <c r="V2057"/>
  <c r="V2041"/>
  <c r="V2025"/>
  <c r="V2009"/>
  <c r="V1993"/>
  <c r="V1977"/>
  <c r="V1961"/>
  <c r="V1945"/>
  <c r="V1929"/>
  <c r="V1913"/>
  <c r="V1897"/>
  <c r="V1881"/>
  <c r="V1865"/>
  <c r="V1849"/>
  <c r="V1833"/>
  <c r="V1817"/>
  <c r="V1801"/>
  <c r="V1785"/>
  <c r="V1769"/>
  <c r="V1753"/>
  <c r="V1737"/>
  <c r="V1721"/>
  <c r="V1705"/>
  <c r="V1689"/>
  <c r="V1673"/>
  <c r="V1657"/>
  <c r="V1641"/>
  <c r="V1625"/>
  <c r="V1609"/>
  <c r="V1593"/>
  <c r="V1577"/>
  <c r="V1561"/>
  <c r="V1545"/>
  <c r="V1529"/>
  <c r="V1513"/>
  <c r="V1497"/>
  <c r="V1481"/>
  <c r="V1465"/>
  <c r="V1449"/>
  <c r="V1433"/>
  <c r="V1417"/>
  <c r="V1401"/>
  <c r="V1385"/>
  <c r="V1369"/>
  <c r="V1353"/>
  <c r="V1337"/>
  <c r="V1321"/>
  <c r="V1305"/>
  <c r="V1289"/>
  <c r="V1273"/>
  <c r="V1257"/>
  <c r="V1241"/>
  <c r="V1225"/>
  <c r="V1209"/>
  <c r="V1193"/>
  <c r="V1177"/>
  <c r="V1161"/>
  <c r="V1145"/>
  <c r="V1129"/>
  <c r="V1113"/>
  <c r="V1097"/>
  <c r="V1081"/>
  <c r="V1065"/>
  <c r="V1049"/>
  <c r="V1033"/>
  <c r="V1017"/>
  <c r="V1001"/>
  <c r="V985"/>
  <c r="V969"/>
  <c r="V953"/>
  <c r="V937"/>
  <c r="V921"/>
  <c r="V905"/>
  <c r="V889"/>
  <c r="V873"/>
  <c r="V857"/>
  <c r="V841"/>
  <c r="V825"/>
  <c r="V809"/>
  <c r="V793"/>
  <c r="V777"/>
  <c r="V761"/>
  <c r="V745"/>
  <c r="V729"/>
  <c r="V713"/>
  <c r="V697"/>
  <c r="V681"/>
  <c r="V665"/>
  <c r="V649"/>
  <c r="V633"/>
  <c r="V617"/>
  <c r="V601"/>
  <c r="V585"/>
  <c r="V569"/>
  <c r="V553"/>
  <c r="V537"/>
  <c r="V521"/>
  <c r="V505"/>
  <c r="V489"/>
  <c r="V473"/>
  <c r="V457"/>
  <c r="V441"/>
  <c r="V425"/>
  <c r="V409"/>
  <c r="V393"/>
  <c r="V377"/>
  <c r="V361"/>
  <c r="V345"/>
  <c r="V2891"/>
  <c r="V2875"/>
  <c r="V2859"/>
  <c r="V2843"/>
  <c r="V2827"/>
  <c r="V2811"/>
  <c r="V2795"/>
  <c r="V2779"/>
  <c r="V2763"/>
  <c r="V2747"/>
  <c r="V2731"/>
  <c r="V2715"/>
  <c r="V2699"/>
  <c r="V2683"/>
  <c r="V2667"/>
  <c r="V2651"/>
  <c r="V2635"/>
  <c r="V2619"/>
  <c r="V2603"/>
  <c r="V2587"/>
  <c r="V2571"/>
  <c r="V2555"/>
  <c r="V2539"/>
  <c r="V2523"/>
  <c r="V2507"/>
  <c r="V2491"/>
  <c r="V2475"/>
  <c r="V2459"/>
  <c r="V2443"/>
  <c r="V3491"/>
  <c r="V3496"/>
  <c r="V3480"/>
  <c r="V3464"/>
  <c r="V3448"/>
  <c r="V3432"/>
  <c r="V3416"/>
  <c r="V3400"/>
  <c r="V3384"/>
  <c r="V3368"/>
  <c r="V3016"/>
  <c r="V3000"/>
  <c r="V2984"/>
  <c r="V2968"/>
  <c r="V2952"/>
  <c r="V2936"/>
  <c r="V2920"/>
  <c r="V2904"/>
  <c r="V2888"/>
  <c r="V2872"/>
  <c r="V2856"/>
  <c r="V2840"/>
  <c r="V3391"/>
  <c r="V2430"/>
  <c r="V2414"/>
  <c r="V2398"/>
  <c r="V2382"/>
  <c r="V2366"/>
  <c r="V2350"/>
  <c r="V2334"/>
  <c r="V2318"/>
  <c r="V2302"/>
  <c r="V2286"/>
  <c r="V2270"/>
  <c r="V2254"/>
  <c r="V2238"/>
  <c r="V2222"/>
  <c r="V2206"/>
  <c r="V2190"/>
  <c r="V2174"/>
  <c r="V2158"/>
  <c r="V2142"/>
  <c r="V2126"/>
  <c r="V2110"/>
  <c r="V2094"/>
  <c r="V2078"/>
  <c r="V2062"/>
  <c r="V2046"/>
  <c r="V2030"/>
  <c r="V2014"/>
  <c r="V1998"/>
  <c r="V1982"/>
  <c r="V1966"/>
  <c r="V1950"/>
  <c r="V1934"/>
  <c r="V1918"/>
  <c r="V1902"/>
  <c r="V1886"/>
  <c r="V1870"/>
  <c r="V1854"/>
  <c r="V1838"/>
  <c r="V1822"/>
  <c r="V1806"/>
  <c r="V1790"/>
  <c r="V1774"/>
  <c r="V1758"/>
  <c r="V1742"/>
  <c r="V1726"/>
  <c r="V1710"/>
  <c r="V1694"/>
  <c r="V1678"/>
  <c r="V1662"/>
  <c r="V1646"/>
  <c r="V1630"/>
  <c r="V1614"/>
  <c r="V1598"/>
  <c r="V1582"/>
  <c r="V1566"/>
  <c r="V1550"/>
  <c r="V1534"/>
  <c r="V1518"/>
  <c r="V1502"/>
  <c r="V1486"/>
  <c r="V1470"/>
  <c r="V1454"/>
  <c r="V1438"/>
  <c r="V1422"/>
  <c r="V1406"/>
  <c r="V1390"/>
  <c r="V1374"/>
  <c r="V1358"/>
  <c r="V1342"/>
  <c r="V1326"/>
  <c r="V1310"/>
  <c r="V1294"/>
  <c r="V1278"/>
  <c r="V1262"/>
  <c r="V1246"/>
  <c r="V1230"/>
  <c r="V1214"/>
  <c r="V1198"/>
  <c r="V1182"/>
  <c r="V1166"/>
  <c r="V1150"/>
  <c r="V1134"/>
  <c r="V1118"/>
  <c r="V1102"/>
  <c r="V1086"/>
  <c r="V1070"/>
  <c r="V1054"/>
  <c r="V1038"/>
  <c r="V1022"/>
  <c r="V1006"/>
  <c r="V990"/>
  <c r="V974"/>
  <c r="V958"/>
  <c r="V942"/>
  <c r="V926"/>
  <c r="V910"/>
  <c r="V894"/>
  <c r="V878"/>
  <c r="V862"/>
  <c r="V846"/>
  <c r="V830"/>
  <c r="V814"/>
  <c r="V798"/>
  <c r="V782"/>
  <c r="V766"/>
  <c r="V750"/>
  <c r="V734"/>
  <c r="V718"/>
  <c r="V702"/>
  <c r="V686"/>
  <c r="V670"/>
  <c r="V654"/>
  <c r="V638"/>
  <c r="V622"/>
  <c r="V606"/>
  <c r="V590"/>
  <c r="V574"/>
  <c r="V558"/>
  <c r="V542"/>
  <c r="V526"/>
  <c r="V510"/>
  <c r="V494"/>
  <c r="V478"/>
  <c r="V462"/>
  <c r="V446"/>
  <c r="V430"/>
  <c r="V414"/>
  <c r="V398"/>
  <c r="V382"/>
  <c r="V366"/>
  <c r="V350"/>
  <c r="V334"/>
  <c r="V318"/>
  <c r="V302"/>
  <c r="V286"/>
  <c r="V270"/>
  <c r="V254"/>
  <c r="V238"/>
  <c r="V222"/>
  <c r="V206"/>
  <c r="V190"/>
  <c r="V174"/>
  <c r="V158"/>
  <c r="V142"/>
  <c r="V126"/>
  <c r="V110"/>
  <c r="V94"/>
  <c r="V78"/>
  <c r="V62"/>
  <c r="V46"/>
  <c r="V2431"/>
  <c r="V2415"/>
  <c r="V2399"/>
  <c r="V2383"/>
  <c r="V2367"/>
  <c r="V2351"/>
  <c r="V2335"/>
  <c r="V2319"/>
  <c r="V2303"/>
  <c r="V2287"/>
  <c r="V2271"/>
  <c r="V2255"/>
  <c r="V2239"/>
  <c r="V2223"/>
  <c r="V2207"/>
  <c r="V2191"/>
  <c r="V2175"/>
  <c r="V2159"/>
  <c r="V2143"/>
  <c r="V2127"/>
  <c r="V2111"/>
  <c r="V2095"/>
  <c r="V2079"/>
  <c r="V2063"/>
  <c r="V2047"/>
  <c r="V2031"/>
  <c r="V2015"/>
  <c r="V1999"/>
  <c r="V1983"/>
  <c r="V1967"/>
  <c r="V1951"/>
  <c r="V1935"/>
  <c r="V1919"/>
  <c r="V1903"/>
  <c r="V1887"/>
  <c r="V1871"/>
  <c r="V1855"/>
  <c r="V1839"/>
  <c r="V1823"/>
  <c r="V1807"/>
  <c r="V1791"/>
  <c r="V1775"/>
  <c r="V1759"/>
  <c r="V1743"/>
  <c r="V1727"/>
  <c r="V1711"/>
  <c r="V1695"/>
  <c r="V1679"/>
  <c r="V1663"/>
  <c r="V1647"/>
  <c r="V1631"/>
  <c r="V1615"/>
  <c r="V1599"/>
  <c r="V1583"/>
  <c r="V1567"/>
  <c r="V1551"/>
  <c r="V1535"/>
  <c r="V1519"/>
  <c r="V1503"/>
  <c r="V1487"/>
  <c r="V1471"/>
  <c r="V1455"/>
  <c r="V1439"/>
  <c r="V1423"/>
  <c r="V1407"/>
  <c r="V1391"/>
  <c r="V1375"/>
  <c r="V1359"/>
  <c r="V1343"/>
  <c r="V1327"/>
  <c r="V1311"/>
  <c r="V1295"/>
  <c r="V1279"/>
  <c r="V1263"/>
  <c r="V1247"/>
  <c r="V1231"/>
  <c r="V1215"/>
  <c r="V1199"/>
  <c r="V1183"/>
  <c r="V1167"/>
  <c r="V1151"/>
  <c r="V1135"/>
  <c r="V1119"/>
  <c r="V1103"/>
  <c r="V1087"/>
  <c r="V1071"/>
  <c r="V1055"/>
  <c r="V1039"/>
  <c r="V1023"/>
  <c r="V1007"/>
  <c r="V991"/>
  <c r="V975"/>
  <c r="V959"/>
  <c r="V943"/>
  <c r="V927"/>
  <c r="V911"/>
  <c r="V895"/>
  <c r="V879"/>
  <c r="V863"/>
  <c r="V847"/>
  <c r="V831"/>
  <c r="V815"/>
  <c r="V799"/>
  <c r="V783"/>
  <c r="V767"/>
  <c r="V751"/>
  <c r="V735"/>
  <c r="V719"/>
  <c r="V703"/>
  <c r="V687"/>
  <c r="V671"/>
  <c r="V655"/>
  <c r="V639"/>
  <c r="V623"/>
  <c r="V607"/>
  <c r="V591"/>
  <c r="V575"/>
  <c r="V559"/>
  <c r="V543"/>
  <c r="V527"/>
  <c r="V511"/>
  <c r="V495"/>
  <c r="V479"/>
  <c r="V463"/>
  <c r="V447"/>
  <c r="V431"/>
  <c r="V415"/>
  <c r="V399"/>
  <c r="V383"/>
  <c r="V367"/>
  <c r="V351"/>
  <c r="V335"/>
  <c r="V319"/>
  <c r="V303"/>
  <c r="V287"/>
  <c r="V271"/>
  <c r="V255"/>
  <c r="V239"/>
  <c r="V223"/>
  <c r="V207"/>
  <c r="V191"/>
  <c r="V175"/>
  <c r="V159"/>
  <c r="V143"/>
  <c r="V127"/>
  <c r="V111"/>
  <c r="V95"/>
  <c r="V79"/>
  <c r="V63"/>
  <c r="V47"/>
  <c r="V31"/>
  <c r="V2428"/>
  <c r="V2412"/>
  <c r="V2396"/>
  <c r="V2380"/>
  <c r="V2364"/>
  <c r="V2348"/>
  <c r="V2332"/>
  <c r="V2316"/>
  <c r="V2300"/>
  <c r="V2284"/>
  <c r="V2268"/>
  <c r="V2252"/>
  <c r="V2236"/>
  <c r="V2220"/>
  <c r="V2204"/>
  <c r="V2188"/>
  <c r="V2172"/>
  <c r="V2156"/>
  <c r="V2140"/>
  <c r="V2124"/>
  <c r="V2108"/>
  <c r="V2092"/>
  <c r="V2076"/>
  <c r="V2060"/>
  <c r="V2044"/>
  <c r="V2028"/>
  <c r="V2012"/>
  <c r="V1996"/>
  <c r="V1980"/>
  <c r="V1964"/>
  <c r="V1948"/>
  <c r="V1932"/>
  <c r="V1916"/>
  <c r="V1900"/>
  <c r="V1884"/>
  <c r="V1868"/>
  <c r="V1852"/>
  <c r="V1836"/>
  <c r="V1820"/>
  <c r="V1804"/>
  <c r="V1788"/>
  <c r="V1772"/>
  <c r="V1756"/>
  <c r="V1740"/>
  <c r="V1724"/>
  <c r="V1708"/>
  <c r="V1692"/>
  <c r="V1676"/>
  <c r="V1660"/>
  <c r="V1644"/>
  <c r="V1628"/>
  <c r="V1612"/>
  <c r="V1596"/>
  <c r="V1580"/>
  <c r="V1564"/>
  <c r="V1548"/>
  <c r="V1532"/>
  <c r="V1516"/>
  <c r="V1500"/>
  <c r="V1484"/>
  <c r="V1468"/>
  <c r="V1452"/>
  <c r="V1436"/>
  <c r="V1420"/>
  <c r="V1404"/>
  <c r="V1388"/>
  <c r="V1372"/>
  <c r="V1356"/>
  <c r="V1340"/>
  <c r="V1324"/>
  <c r="V1308"/>
  <c r="V1292"/>
  <c r="V1276"/>
  <c r="V1260"/>
  <c r="V1244"/>
  <c r="V1228"/>
  <c r="V1212"/>
  <c r="V1196"/>
  <c r="V1180"/>
  <c r="V1164"/>
  <c r="V1148"/>
  <c r="V1132"/>
  <c r="V1116"/>
  <c r="V1100"/>
  <c r="V1084"/>
  <c r="V1068"/>
  <c r="V1052"/>
  <c r="V1036"/>
  <c r="V1020"/>
  <c r="V1004"/>
  <c r="V988"/>
  <c r="V972"/>
  <c r="V956"/>
  <c r="V940"/>
  <c r="V924"/>
  <c r="V908"/>
  <c r="V892"/>
  <c r="V3395"/>
  <c r="V3379"/>
  <c r="V3363"/>
  <c r="V3347"/>
  <c r="V3331"/>
  <c r="V3315"/>
  <c r="V3299"/>
  <c r="V3283"/>
  <c r="V3267"/>
  <c r="V3251"/>
  <c r="V3235"/>
  <c r="V3219"/>
  <c r="V3203"/>
  <c r="V3187"/>
  <c r="V3171"/>
  <c r="V3155"/>
  <c r="V3139"/>
  <c r="V3123"/>
  <c r="V3107"/>
  <c r="V3091"/>
  <c r="V3075"/>
  <c r="V3059"/>
  <c r="V3043"/>
  <c r="V3027"/>
  <c r="V3011"/>
  <c r="V2995"/>
  <c r="V2979"/>
  <c r="V2963"/>
  <c r="V2947"/>
  <c r="V2931"/>
  <c r="V2915"/>
  <c r="V2899"/>
  <c r="V3360"/>
  <c r="V3344"/>
  <c r="V3328"/>
  <c r="V3312"/>
  <c r="V3296"/>
  <c r="V3280"/>
  <c r="V3264"/>
  <c r="V3248"/>
  <c r="V3232"/>
  <c r="V3216"/>
  <c r="V3200"/>
  <c r="V3184"/>
  <c r="V3168"/>
  <c r="V3152"/>
  <c r="V3136"/>
  <c r="V3120"/>
  <c r="V3104"/>
  <c r="V3088"/>
  <c r="V3072"/>
  <c r="V3056"/>
  <c r="V3040"/>
  <c r="V3024"/>
  <c r="V2816"/>
  <c r="V2800"/>
  <c r="V2784"/>
  <c r="V2768"/>
  <c r="V2752"/>
  <c r="V2736"/>
  <c r="V2720"/>
  <c r="V2704"/>
  <c r="V2688"/>
  <c r="V2672"/>
  <c r="V2656"/>
  <c r="V2640"/>
  <c r="V2624"/>
  <c r="V2608"/>
  <c r="V2592"/>
  <c r="V2576"/>
  <c r="V2560"/>
  <c r="V2544"/>
  <c r="V2528"/>
  <c r="V2512"/>
  <c r="V2496"/>
  <c r="V2480"/>
  <c r="V2464"/>
  <c r="V2448"/>
  <c r="V3497"/>
  <c r="V3477"/>
  <c r="V3461"/>
  <c r="V3445"/>
  <c r="V3429"/>
  <c r="V3413"/>
  <c r="V3397"/>
  <c r="V3381"/>
  <c r="V3365"/>
  <c r="V3349"/>
  <c r="V3333"/>
  <c r="V3317"/>
  <c r="V3301"/>
  <c r="V3285"/>
  <c r="V3269"/>
  <c r="V3253"/>
  <c r="V3237"/>
  <c r="V3221"/>
  <c r="V3205"/>
  <c r="V3189"/>
  <c r="V3173"/>
  <c r="V3157"/>
  <c r="V3141"/>
  <c r="V3125"/>
  <c r="V3109"/>
  <c r="V3093"/>
  <c r="V3077"/>
  <c r="V3061"/>
  <c r="V3045"/>
  <c r="V3029"/>
  <c r="V3013"/>
  <c r="V2997"/>
  <c r="V2981"/>
  <c r="V2965"/>
  <c r="V2949"/>
  <c r="V2933"/>
  <c r="V2917"/>
  <c r="V2901"/>
  <c r="V2885"/>
  <c r="V2869"/>
  <c r="V2853"/>
  <c r="V2837"/>
  <c r="V2821"/>
  <c r="V2805"/>
  <c r="V2789"/>
  <c r="V2773"/>
  <c r="V2757"/>
  <c r="V2741"/>
  <c r="V2725"/>
  <c r="V2709"/>
  <c r="V2693"/>
  <c r="V2677"/>
  <c r="V2661"/>
  <c r="V2645"/>
  <c r="V2629"/>
  <c r="V2613"/>
  <c r="V2597"/>
  <c r="V2581"/>
  <c r="V2565"/>
  <c r="V2549"/>
  <c r="V2533"/>
  <c r="V2517"/>
  <c r="V2501"/>
  <c r="V2485"/>
  <c r="V2469"/>
  <c r="V2453"/>
  <c r="V2437"/>
  <c r="V2421"/>
  <c r="V2405"/>
  <c r="V2389"/>
  <c r="V2373"/>
  <c r="V2357"/>
  <c r="V2341"/>
  <c r="V2325"/>
  <c r="V2309"/>
  <c r="V2293"/>
  <c r="V2277"/>
  <c r="V2261"/>
  <c r="V2245"/>
  <c r="V2229"/>
  <c r="V2213"/>
  <c r="V2197"/>
  <c r="V2181"/>
  <c r="V2165"/>
  <c r="V2149"/>
  <c r="V2133"/>
  <c r="V2117"/>
  <c r="V2101"/>
  <c r="V2085"/>
  <c r="V2069"/>
  <c r="V2053"/>
  <c r="V2037"/>
  <c r="V2021"/>
  <c r="V2005"/>
  <c r="V1989"/>
  <c r="V1973"/>
  <c r="V1957"/>
  <c r="V1941"/>
  <c r="V1925"/>
  <c r="V1909"/>
  <c r="V1893"/>
  <c r="V1877"/>
  <c r="V1861"/>
  <c r="V1845"/>
  <c r="V1829"/>
  <c r="V1813"/>
  <c r="V1797"/>
  <c r="V1781"/>
  <c r="V1765"/>
  <c r="V1749"/>
  <c r="V1733"/>
  <c r="V1717"/>
  <c r="V1701"/>
  <c r="V1685"/>
  <c r="V1669"/>
  <c r="V1653"/>
  <c r="V1637"/>
  <c r="V1621"/>
  <c r="V1605"/>
  <c r="V1589"/>
  <c r="V1573"/>
  <c r="V1557"/>
  <c r="V1541"/>
  <c r="V1525"/>
  <c r="V1509"/>
  <c r="V1493"/>
  <c r="V1477"/>
  <c r="V1461"/>
  <c r="V1445"/>
  <c r="V1429"/>
  <c r="V1413"/>
  <c r="V1397"/>
  <c r="V1381"/>
  <c r="V1365"/>
  <c r="V1349"/>
  <c r="V1333"/>
  <c r="V1317"/>
  <c r="V1301"/>
  <c r="V1285"/>
  <c r="V1269"/>
  <c r="V1253"/>
  <c r="V1237"/>
  <c r="V1221"/>
  <c r="V1205"/>
  <c r="V1189"/>
  <c r="V1173"/>
  <c r="V1157"/>
  <c r="V1141"/>
  <c r="V1125"/>
  <c r="V1109"/>
  <c r="V1093"/>
  <c r="V1077"/>
  <c r="V1061"/>
  <c r="V1045"/>
  <c r="V1029"/>
  <c r="V1013"/>
  <c r="V997"/>
  <c r="V981"/>
  <c r="V965"/>
  <c r="V949"/>
  <c r="V933"/>
  <c r="V917"/>
  <c r="V901"/>
  <c r="V885"/>
  <c r="V3506"/>
  <c r="V3490"/>
  <c r="V3474"/>
  <c r="V3458"/>
  <c r="V3442"/>
  <c r="V3426"/>
  <c r="V3410"/>
  <c r="V3394"/>
  <c r="V3378"/>
  <c r="V3362"/>
  <c r="V3346"/>
  <c r="V3330"/>
  <c r="V3314"/>
  <c r="V3298"/>
  <c r="V3282"/>
  <c r="V3266"/>
  <c r="V3250"/>
  <c r="V3234"/>
  <c r="V3218"/>
  <c r="V3202"/>
  <c r="V3186"/>
  <c r="V3170"/>
  <c r="V3154"/>
  <c r="V3138"/>
  <c r="V3122"/>
  <c r="V3106"/>
  <c r="V3090"/>
  <c r="V3074"/>
  <c r="V3058"/>
  <c r="V3042"/>
  <c r="V3026"/>
  <c r="V3010"/>
  <c r="V2994"/>
  <c r="V2978"/>
  <c r="V2962"/>
  <c r="V2946"/>
  <c r="V2930"/>
  <c r="V2914"/>
  <c r="V2898"/>
  <c r="V2882"/>
  <c r="V2866"/>
  <c r="V2850"/>
  <c r="V2834"/>
  <c r="V2818"/>
  <c r="V2802"/>
  <c r="V2786"/>
  <c r="V2770"/>
  <c r="V2754"/>
  <c r="V2738"/>
  <c r="V2722"/>
  <c r="V2706"/>
  <c r="V2690"/>
  <c r="V2674"/>
  <c r="V2658"/>
  <c r="V2642"/>
  <c r="V2626"/>
  <c r="V2610"/>
  <c r="V2594"/>
  <c r="V2578"/>
  <c r="V2562"/>
  <c r="V2546"/>
  <c r="V2530"/>
  <c r="V2514"/>
  <c r="V2498"/>
  <c r="V2482"/>
  <c r="V2466"/>
  <c r="V2450"/>
  <c r="V3503"/>
  <c r="V3479"/>
  <c r="V3463"/>
  <c r="V3447"/>
  <c r="V3431"/>
  <c r="V3415"/>
  <c r="V329"/>
  <c r="V313"/>
  <c r="V297"/>
  <c r="V281"/>
  <c r="V265"/>
  <c r="V249"/>
  <c r="V233"/>
  <c r="V217"/>
  <c r="V201"/>
  <c r="V185"/>
  <c r="V169"/>
  <c r="V153"/>
  <c r="V137"/>
  <c r="V121"/>
  <c r="V105"/>
  <c r="V89"/>
  <c r="V73"/>
  <c r="V57"/>
  <c r="V41"/>
  <c r="V317"/>
  <c r="V301"/>
  <c r="V285"/>
  <c r="V269"/>
  <c r="V253"/>
  <c r="V237"/>
  <c r="V221"/>
  <c r="V205"/>
  <c r="V189"/>
  <c r="V173"/>
  <c r="V157"/>
  <c r="V141"/>
  <c r="V125"/>
  <c r="V109"/>
  <c r="V93"/>
  <c r="V77"/>
  <c r="V61"/>
  <c r="V45"/>
  <c r="V299"/>
  <c r="V283"/>
  <c r="V267"/>
  <c r="V251"/>
  <c r="V235"/>
  <c r="V219"/>
  <c r="V203"/>
  <c r="V187"/>
  <c r="V171"/>
  <c r="V155"/>
  <c r="V139"/>
  <c r="V123"/>
  <c r="V107"/>
  <c r="V91"/>
  <c r="V75"/>
  <c r="V59"/>
  <c r="V43"/>
  <c r="V2424"/>
  <c r="V2408"/>
  <c r="V2392"/>
  <c r="V2376"/>
  <c r="V2360"/>
  <c r="V2344"/>
  <c r="V2328"/>
  <c r="V2312"/>
  <c r="V2296"/>
  <c r="V2280"/>
  <c r="V2264"/>
  <c r="V2248"/>
  <c r="V2232"/>
  <c r="V2216"/>
  <c r="V2200"/>
  <c r="V2184"/>
  <c r="V2168"/>
  <c r="V2152"/>
  <c r="V2136"/>
  <c r="V2120"/>
  <c r="V2104"/>
  <c r="V2088"/>
  <c r="V2072"/>
  <c r="V2056"/>
  <c r="V2040"/>
  <c r="V2024"/>
  <c r="V2008"/>
  <c r="V1992"/>
  <c r="V1976"/>
  <c r="V1960"/>
  <c r="V1944"/>
  <c r="V1928"/>
  <c r="V1912"/>
  <c r="V1896"/>
  <c r="V1880"/>
  <c r="V1864"/>
  <c r="V3375"/>
  <c r="V3359"/>
  <c r="V3343"/>
  <c r="V3327"/>
  <c r="V3311"/>
  <c r="V3295"/>
  <c r="V3279"/>
  <c r="V3263"/>
  <c r="V3247"/>
  <c r="V3231"/>
  <c r="V3215"/>
  <c r="V3199"/>
  <c r="V3183"/>
  <c r="V3167"/>
  <c r="V3151"/>
  <c r="V3135"/>
  <c r="V3119"/>
  <c r="V3103"/>
  <c r="V3087"/>
  <c r="V3071"/>
  <c r="V3055"/>
  <c r="V3039"/>
  <c r="V3023"/>
  <c r="V3007"/>
  <c r="V2991"/>
  <c r="V2975"/>
  <c r="V2959"/>
  <c r="V2943"/>
  <c r="V2927"/>
  <c r="V2911"/>
  <c r="V2895"/>
  <c r="V2879"/>
  <c r="V2863"/>
  <c r="V2847"/>
  <c r="V2831"/>
  <c r="V2815"/>
  <c r="V2799"/>
  <c r="V2783"/>
  <c r="V2767"/>
  <c r="V2751"/>
  <c r="V2735"/>
  <c r="V2719"/>
  <c r="V2703"/>
  <c r="V2687"/>
  <c r="V2671"/>
  <c r="V2655"/>
  <c r="V2639"/>
  <c r="V2623"/>
  <c r="V2607"/>
  <c r="V2591"/>
  <c r="V2575"/>
  <c r="V2559"/>
  <c r="V2543"/>
  <c r="V2527"/>
  <c r="V2511"/>
  <c r="V2495"/>
  <c r="V2479"/>
  <c r="V2463"/>
  <c r="V2447"/>
  <c r="V3499"/>
  <c r="V3500"/>
  <c r="V3484"/>
  <c r="V3468"/>
  <c r="V3452"/>
  <c r="V3436"/>
  <c r="V3420"/>
  <c r="V3404"/>
  <c r="V3388"/>
  <c r="V3372"/>
  <c r="V2828"/>
  <c r="V2883"/>
  <c r="V2867"/>
  <c r="V2851"/>
  <c r="V2835"/>
  <c r="V2819"/>
  <c r="V2803"/>
  <c r="V2787"/>
  <c r="V2771"/>
  <c r="V2755"/>
  <c r="V2739"/>
  <c r="V2723"/>
  <c r="V2707"/>
  <c r="V2691"/>
  <c r="V2675"/>
  <c r="V2659"/>
  <c r="V2643"/>
  <c r="V2627"/>
  <c r="V2611"/>
  <c r="V2595"/>
  <c r="V2579"/>
  <c r="V2563"/>
  <c r="V2547"/>
  <c r="V2531"/>
  <c r="V2515"/>
  <c r="V2499"/>
  <c r="V2483"/>
  <c r="V2467"/>
  <c r="V2451"/>
  <c r="V3507"/>
  <c r="V3504"/>
  <c r="V3488"/>
  <c r="V3472"/>
  <c r="V3456"/>
  <c r="V3440"/>
  <c r="V3424"/>
  <c r="V3408"/>
  <c r="V3392"/>
  <c r="V3376"/>
  <c r="V3008"/>
  <c r="V2992"/>
  <c r="V2976"/>
  <c r="V2960"/>
  <c r="V2944"/>
  <c r="V2928"/>
  <c r="V2912"/>
  <c r="V2896"/>
  <c r="V2880"/>
  <c r="V2864"/>
  <c r="V2848"/>
  <c r="V2832"/>
  <c r="V3399"/>
  <c r="V2422"/>
  <c r="V2406"/>
  <c r="V2390"/>
  <c r="V2374"/>
  <c r="V2358"/>
  <c r="V2342"/>
  <c r="V2326"/>
  <c r="V2310"/>
  <c r="V2294"/>
  <c r="V2278"/>
  <c r="V2262"/>
  <c r="V2246"/>
  <c r="V2230"/>
  <c r="V2214"/>
  <c r="V2198"/>
  <c r="V2182"/>
  <c r="V2166"/>
  <c r="V2150"/>
  <c r="V2134"/>
  <c r="V2118"/>
  <c r="V2102"/>
  <c r="V2086"/>
  <c r="V2070"/>
  <c r="V2054"/>
  <c r="V2038"/>
  <c r="V2022"/>
  <c r="V2006"/>
  <c r="V1990"/>
  <c r="V1974"/>
  <c r="V1958"/>
  <c r="V1942"/>
  <c r="V1926"/>
  <c r="V1910"/>
  <c r="V1894"/>
  <c r="V1878"/>
  <c r="V1862"/>
  <c r="V1846"/>
  <c r="V1830"/>
  <c r="V1814"/>
  <c r="V1798"/>
  <c r="V1782"/>
  <c r="V1766"/>
  <c r="V1750"/>
  <c r="V1734"/>
  <c r="V1718"/>
  <c r="V1702"/>
  <c r="V1686"/>
  <c r="V1670"/>
  <c r="V1654"/>
  <c r="V1638"/>
  <c r="V1622"/>
  <c r="V1606"/>
  <c r="V1590"/>
  <c r="V1574"/>
  <c r="V1558"/>
  <c r="V1542"/>
  <c r="V1526"/>
  <c r="V1510"/>
  <c r="V1494"/>
  <c r="V1478"/>
  <c r="V1462"/>
  <c r="V1446"/>
  <c r="V1430"/>
  <c r="V1414"/>
  <c r="V1398"/>
  <c r="V1382"/>
  <c r="V1366"/>
  <c r="V1350"/>
  <c r="V1334"/>
  <c r="V1318"/>
  <c r="V1302"/>
  <c r="V1286"/>
  <c r="V1270"/>
  <c r="V1254"/>
  <c r="V1238"/>
  <c r="V1222"/>
  <c r="V1206"/>
  <c r="V1190"/>
  <c r="V1174"/>
  <c r="V1158"/>
  <c r="V1142"/>
  <c r="V1126"/>
  <c r="V1110"/>
  <c r="V1094"/>
  <c r="V1078"/>
  <c r="V1062"/>
  <c r="V1046"/>
  <c r="V1030"/>
  <c r="V1014"/>
  <c r="V998"/>
  <c r="V982"/>
  <c r="V966"/>
  <c r="V950"/>
  <c r="V934"/>
  <c r="V918"/>
  <c r="V902"/>
  <c r="V886"/>
  <c r="V870"/>
  <c r="V854"/>
  <c r="V838"/>
  <c r="V822"/>
  <c r="V806"/>
  <c r="V790"/>
  <c r="V774"/>
  <c r="V758"/>
  <c r="V742"/>
  <c r="V726"/>
  <c r="V710"/>
  <c r="V694"/>
  <c r="V678"/>
  <c r="V662"/>
  <c r="V646"/>
  <c r="V630"/>
  <c r="V614"/>
  <c r="V598"/>
  <c r="V582"/>
  <c r="V566"/>
  <c r="V550"/>
  <c r="V534"/>
  <c r="V518"/>
  <c r="V502"/>
  <c r="V486"/>
  <c r="V470"/>
  <c r="V454"/>
  <c r="V438"/>
  <c r="V422"/>
  <c r="V406"/>
  <c r="V390"/>
  <c r="V374"/>
  <c r="V358"/>
  <c r="V342"/>
  <c r="V326"/>
  <c r="V310"/>
  <c r="V294"/>
  <c r="V278"/>
  <c r="V262"/>
  <c r="V246"/>
  <c r="V230"/>
  <c r="V214"/>
  <c r="V198"/>
  <c r="V182"/>
  <c r="V166"/>
  <c r="V150"/>
  <c r="V134"/>
  <c r="V118"/>
  <c r="V102"/>
  <c r="V86"/>
  <c r="V70"/>
  <c r="V54"/>
  <c r="V38"/>
  <c r="V2423"/>
  <c r="V2407"/>
  <c r="V2391"/>
  <c r="V2375"/>
  <c r="V2359"/>
  <c r="V2343"/>
  <c r="V2327"/>
  <c r="V2311"/>
  <c r="V2295"/>
  <c r="V2279"/>
  <c r="V2263"/>
  <c r="V2247"/>
  <c r="V2231"/>
  <c r="V2215"/>
  <c r="V2199"/>
  <c r="V2183"/>
  <c r="V2167"/>
  <c r="V2151"/>
  <c r="V2135"/>
  <c r="V2119"/>
  <c r="V2103"/>
  <c r="V2087"/>
  <c r="V2071"/>
  <c r="V2055"/>
  <c r="V2039"/>
  <c r="V2023"/>
  <c r="V2007"/>
  <c r="V1991"/>
  <c r="V1975"/>
  <c r="V1959"/>
  <c r="V1943"/>
  <c r="V1927"/>
  <c r="V1911"/>
  <c r="V1895"/>
  <c r="V1879"/>
  <c r="V1863"/>
  <c r="V1847"/>
  <c r="V1831"/>
  <c r="V1815"/>
  <c r="V1799"/>
  <c r="V1783"/>
  <c r="V1767"/>
  <c r="V1751"/>
  <c r="V1735"/>
  <c r="V1719"/>
  <c r="V1703"/>
  <c r="V1687"/>
  <c r="V1671"/>
  <c r="V1655"/>
  <c r="V1639"/>
  <c r="V1623"/>
  <c r="V1607"/>
  <c r="V1591"/>
  <c r="V1575"/>
  <c r="V1559"/>
  <c r="V1543"/>
  <c r="V1527"/>
  <c r="V1511"/>
  <c r="V1495"/>
  <c r="V1479"/>
  <c r="V1463"/>
  <c r="V1447"/>
  <c r="V1431"/>
  <c r="V1415"/>
  <c r="V1399"/>
  <c r="V1383"/>
  <c r="V1367"/>
  <c r="V1351"/>
  <c r="V1335"/>
  <c r="V1319"/>
  <c r="V1303"/>
  <c r="V1287"/>
  <c r="V1271"/>
  <c r="V1255"/>
  <c r="V1239"/>
  <c r="V1223"/>
  <c r="V1207"/>
  <c r="V1191"/>
  <c r="V1175"/>
  <c r="V1159"/>
  <c r="V1143"/>
  <c r="V1127"/>
  <c r="V1111"/>
  <c r="V1095"/>
  <c r="V1079"/>
  <c r="V1063"/>
  <c r="V1047"/>
  <c r="V1031"/>
  <c r="V1015"/>
  <c r="V999"/>
  <c r="V983"/>
  <c r="V967"/>
  <c r="V951"/>
  <c r="V935"/>
  <c r="V919"/>
  <c r="V903"/>
  <c r="V887"/>
  <c r="V871"/>
  <c r="V855"/>
  <c r="V839"/>
  <c r="V823"/>
  <c r="V807"/>
  <c r="V791"/>
  <c r="V775"/>
  <c r="V759"/>
  <c r="V743"/>
  <c r="V727"/>
  <c r="V711"/>
  <c r="V695"/>
  <c r="V679"/>
  <c r="V663"/>
  <c r="V647"/>
  <c r="V631"/>
  <c r="V615"/>
  <c r="V599"/>
  <c r="V583"/>
  <c r="V567"/>
  <c r="V551"/>
  <c r="V535"/>
  <c r="V519"/>
  <c r="V503"/>
  <c r="V487"/>
  <c r="V471"/>
  <c r="V455"/>
  <c r="V439"/>
  <c r="V423"/>
  <c r="V407"/>
  <c r="V391"/>
  <c r="V375"/>
  <c r="V359"/>
  <c r="V343"/>
  <c r="V327"/>
  <c r="V311"/>
  <c r="V295"/>
  <c r="V279"/>
  <c r="V263"/>
  <c r="V247"/>
  <c r="V231"/>
  <c r="V215"/>
  <c r="V199"/>
  <c r="V183"/>
  <c r="V167"/>
  <c r="V151"/>
  <c r="V135"/>
  <c r="V119"/>
  <c r="V103"/>
  <c r="V87"/>
  <c r="V71"/>
  <c r="V55"/>
  <c r="V39"/>
  <c r="V2436"/>
  <c r="V2420"/>
  <c r="V2404"/>
  <c r="V2388"/>
  <c r="V2372"/>
  <c r="V2356"/>
  <c r="V2340"/>
  <c r="V2324"/>
  <c r="V2308"/>
  <c r="V2292"/>
  <c r="V2276"/>
  <c r="V2260"/>
  <c r="V2244"/>
  <c r="V2228"/>
  <c r="V2212"/>
  <c r="V2196"/>
  <c r="V2180"/>
  <c r="V2164"/>
  <c r="V2148"/>
  <c r="V2132"/>
  <c r="V2116"/>
  <c r="V2100"/>
  <c r="V2084"/>
  <c r="V2068"/>
  <c r="V2052"/>
  <c r="V2036"/>
  <c r="V2020"/>
  <c r="V2004"/>
  <c r="V1988"/>
  <c r="V1972"/>
  <c r="V1956"/>
  <c r="V1940"/>
  <c r="V1924"/>
  <c r="V1908"/>
  <c r="V1892"/>
  <c r="V1876"/>
  <c r="V1860"/>
  <c r="V1844"/>
  <c r="V1828"/>
  <c r="V1812"/>
  <c r="V1796"/>
  <c r="V1780"/>
  <c r="V1764"/>
  <c r="V1748"/>
  <c r="V1732"/>
  <c r="V1716"/>
  <c r="V1700"/>
  <c r="V1684"/>
  <c r="V1668"/>
  <c r="V1652"/>
  <c r="V1636"/>
  <c r="V1620"/>
  <c r="V1604"/>
  <c r="V1588"/>
  <c r="V1572"/>
  <c r="V1556"/>
  <c r="V1540"/>
  <c r="V1524"/>
  <c r="V1508"/>
  <c r="V1492"/>
  <c r="V1476"/>
  <c r="V1460"/>
  <c r="V1444"/>
  <c r="V1428"/>
  <c r="V1412"/>
  <c r="V1396"/>
  <c r="V1380"/>
  <c r="V1364"/>
  <c r="V1348"/>
  <c r="V1332"/>
  <c r="V1316"/>
  <c r="V1300"/>
  <c r="V1284"/>
  <c r="V1268"/>
  <c r="V1252"/>
  <c r="V1236"/>
  <c r="V1220"/>
  <c r="V1204"/>
  <c r="V1188"/>
  <c r="V1172"/>
  <c r="V1156"/>
  <c r="V1140"/>
  <c r="V1124"/>
  <c r="V1108"/>
  <c r="V1092"/>
  <c r="V1076"/>
  <c r="V1060"/>
  <c r="V1044"/>
  <c r="V1028"/>
  <c r="V1012"/>
  <c r="V996"/>
  <c r="V980"/>
  <c r="V964"/>
  <c r="V948"/>
  <c r="V932"/>
  <c r="V916"/>
  <c r="V900"/>
  <c r="V884"/>
  <c r="V3493"/>
  <c r="V3494"/>
  <c r="V3478"/>
  <c r="V3462"/>
  <c r="V3446"/>
  <c r="V3430"/>
  <c r="V3414"/>
  <c r="V3398"/>
  <c r="V3382"/>
  <c r="V3366"/>
  <c r="V3350"/>
  <c r="V3334"/>
  <c r="V3318"/>
  <c r="V3302"/>
  <c r="V3286"/>
  <c r="V3270"/>
  <c r="V3254"/>
  <c r="V3238"/>
  <c r="V3222"/>
  <c r="V3206"/>
  <c r="V3190"/>
  <c r="V3174"/>
  <c r="V3158"/>
  <c r="V3142"/>
  <c r="V3126"/>
  <c r="V3110"/>
  <c r="V3094"/>
  <c r="V3078"/>
  <c r="V3062"/>
  <c r="V3046"/>
  <c r="V3030"/>
  <c r="V3014"/>
  <c r="V2998"/>
  <c r="V2982"/>
  <c r="V2966"/>
  <c r="V2950"/>
  <c r="V2934"/>
  <c r="V2918"/>
  <c r="V2902"/>
  <c r="V2886"/>
  <c r="V2870"/>
  <c r="V2854"/>
  <c r="V2838"/>
  <c r="V2822"/>
  <c r="V2806"/>
  <c r="V2790"/>
  <c r="V2774"/>
  <c r="V2758"/>
  <c r="V2742"/>
  <c r="V2726"/>
  <c r="V2710"/>
  <c r="V2694"/>
  <c r="V2678"/>
  <c r="V2662"/>
  <c r="V2646"/>
  <c r="V2630"/>
  <c r="V2614"/>
  <c r="V2598"/>
  <c r="V2582"/>
  <c r="V2566"/>
  <c r="V2550"/>
  <c r="V2534"/>
  <c r="V2518"/>
  <c r="V2502"/>
  <c r="V2486"/>
  <c r="V2470"/>
  <c r="V2454"/>
  <c r="V2438"/>
  <c r="V3483"/>
  <c r="V3467"/>
  <c r="V3451"/>
  <c r="V3435"/>
  <c r="V3419"/>
  <c r="V3403"/>
  <c r="V2824"/>
  <c r="V781"/>
  <c r="V765"/>
  <c r="V749"/>
  <c r="V733"/>
  <c r="V717"/>
  <c r="V701"/>
  <c r="V685"/>
  <c r="V669"/>
  <c r="V653"/>
  <c r="V637"/>
  <c r="V621"/>
  <c r="V605"/>
  <c r="V589"/>
  <c r="V573"/>
  <c r="V557"/>
  <c r="V541"/>
  <c r="V525"/>
  <c r="V509"/>
  <c r="V493"/>
  <c r="V477"/>
  <c r="V461"/>
  <c r="V445"/>
  <c r="V429"/>
  <c r="V413"/>
  <c r="V397"/>
  <c r="V381"/>
  <c r="V365"/>
  <c r="V2426"/>
  <c r="V2410"/>
  <c r="V2394"/>
  <c r="V2378"/>
  <c r="V2362"/>
  <c r="V2346"/>
  <c r="V2330"/>
  <c r="V2314"/>
  <c r="V2298"/>
  <c r="V2282"/>
  <c r="V2266"/>
  <c r="V2250"/>
  <c r="V2234"/>
  <c r="V2218"/>
  <c r="V2202"/>
  <c r="V2186"/>
  <c r="V2170"/>
  <c r="V2154"/>
  <c r="V2138"/>
  <c r="V2122"/>
  <c r="V2106"/>
  <c r="V2090"/>
  <c r="V2074"/>
  <c r="V2058"/>
  <c r="V2042"/>
  <c r="V2026"/>
  <c r="V2010"/>
  <c r="V1994"/>
  <c r="V1978"/>
  <c r="V1962"/>
  <c r="V1946"/>
  <c r="V1930"/>
  <c r="V1914"/>
  <c r="V1898"/>
  <c r="V1882"/>
  <c r="V1866"/>
  <c r="V1850"/>
  <c r="V1834"/>
  <c r="V1818"/>
  <c r="V1802"/>
  <c r="V1786"/>
  <c r="V1770"/>
  <c r="V1754"/>
  <c r="V1738"/>
  <c r="V1722"/>
  <c r="V1706"/>
  <c r="V1690"/>
  <c r="V1674"/>
  <c r="V1658"/>
  <c r="V1642"/>
  <c r="V1626"/>
  <c r="V1610"/>
  <c r="V1594"/>
  <c r="V1578"/>
  <c r="V1562"/>
  <c r="V1546"/>
  <c r="V1530"/>
  <c r="V1514"/>
  <c r="V1498"/>
  <c r="V1482"/>
  <c r="V1466"/>
  <c r="V1450"/>
  <c r="V1434"/>
  <c r="V1418"/>
  <c r="V1402"/>
  <c r="V1386"/>
  <c r="V1370"/>
  <c r="V1354"/>
  <c r="V1338"/>
  <c r="V1322"/>
  <c r="V1306"/>
  <c r="V1290"/>
  <c r="V1274"/>
  <c r="V1258"/>
  <c r="V1242"/>
  <c r="V1226"/>
  <c r="V1210"/>
  <c r="V1194"/>
  <c r="V1178"/>
  <c r="V1162"/>
  <c r="V1146"/>
  <c r="V1130"/>
  <c r="V1114"/>
  <c r="V1098"/>
  <c r="V1082"/>
  <c r="V1066"/>
  <c r="V1050"/>
  <c r="V1034"/>
  <c r="V1018"/>
  <c r="V1002"/>
  <c r="V986"/>
  <c r="V970"/>
  <c r="V954"/>
  <c r="V938"/>
  <c r="V922"/>
  <c r="V906"/>
  <c r="V890"/>
  <c r="V874"/>
  <c r="V858"/>
  <c r="V842"/>
  <c r="V826"/>
  <c r="V810"/>
  <c r="V794"/>
  <c r="V778"/>
  <c r="V762"/>
  <c r="V746"/>
  <c r="V730"/>
  <c r="V714"/>
  <c r="V698"/>
  <c r="V682"/>
  <c r="V666"/>
  <c r="V650"/>
  <c r="V634"/>
  <c r="V618"/>
  <c r="V602"/>
  <c r="V586"/>
  <c r="V570"/>
  <c r="V554"/>
  <c r="V538"/>
  <c r="V522"/>
  <c r="V506"/>
  <c r="V490"/>
  <c r="V474"/>
  <c r="V458"/>
  <c r="V442"/>
  <c r="V426"/>
  <c r="V410"/>
  <c r="V394"/>
  <c r="V378"/>
  <c r="V362"/>
  <c r="V346"/>
  <c r="V330"/>
  <c r="V314"/>
  <c r="V298"/>
  <c r="V282"/>
  <c r="V266"/>
  <c r="V250"/>
  <c r="V234"/>
  <c r="V218"/>
  <c r="V202"/>
  <c r="V186"/>
  <c r="V170"/>
  <c r="V154"/>
  <c r="V138"/>
  <c r="V122"/>
  <c r="V106"/>
  <c r="V90"/>
  <c r="V74"/>
  <c r="V58"/>
  <c r="V42"/>
  <c r="V28"/>
  <c r="V2427"/>
  <c r="V2411"/>
  <c r="V2395"/>
  <c r="V2379"/>
  <c r="V2363"/>
  <c r="V2347"/>
  <c r="V2331"/>
  <c r="V2315"/>
  <c r="V2299"/>
  <c r="V2283"/>
  <c r="V2267"/>
  <c r="V2251"/>
  <c r="V2235"/>
  <c r="V2219"/>
  <c r="V2203"/>
  <c r="V2187"/>
  <c r="V2171"/>
  <c r="V2155"/>
  <c r="V2139"/>
  <c r="V2123"/>
  <c r="V2107"/>
  <c r="V2091"/>
  <c r="V2075"/>
  <c r="V2059"/>
  <c r="V2043"/>
  <c r="V2027"/>
  <c r="V2011"/>
  <c r="V1995"/>
  <c r="V1979"/>
  <c r="V1963"/>
  <c r="V1947"/>
  <c r="V1931"/>
  <c r="V1915"/>
  <c r="V1899"/>
  <c r="V1883"/>
  <c r="V1867"/>
  <c r="V1851"/>
  <c r="V1835"/>
  <c r="V1819"/>
  <c r="V1803"/>
  <c r="V1787"/>
  <c r="V1771"/>
  <c r="V1755"/>
  <c r="V1739"/>
  <c r="V1723"/>
  <c r="V1707"/>
  <c r="V1691"/>
  <c r="V1675"/>
  <c r="V1659"/>
  <c r="V1643"/>
  <c r="V1627"/>
  <c r="V1611"/>
  <c r="V1595"/>
  <c r="V1579"/>
  <c r="V1563"/>
  <c r="V1547"/>
  <c r="V1531"/>
  <c r="V1515"/>
  <c r="V1499"/>
  <c r="V1483"/>
  <c r="V1467"/>
  <c r="V1451"/>
  <c r="V1435"/>
  <c r="V1419"/>
  <c r="V1403"/>
  <c r="V1387"/>
  <c r="V1371"/>
  <c r="V1355"/>
  <c r="V1339"/>
  <c r="V1323"/>
  <c r="V1307"/>
  <c r="V1291"/>
  <c r="V1275"/>
  <c r="V1259"/>
  <c r="V1243"/>
  <c r="V1227"/>
  <c r="V1211"/>
  <c r="V1195"/>
  <c r="V1179"/>
  <c r="V1163"/>
  <c r="V1147"/>
  <c r="V1131"/>
  <c r="V1115"/>
  <c r="V1099"/>
  <c r="V1083"/>
  <c r="V1067"/>
  <c r="V1051"/>
  <c r="V1035"/>
  <c r="V1019"/>
  <c r="V1003"/>
  <c r="V987"/>
  <c r="V971"/>
  <c r="V955"/>
  <c r="V939"/>
  <c r="V923"/>
  <c r="V907"/>
  <c r="V891"/>
  <c r="V875"/>
  <c r="V859"/>
  <c r="V843"/>
  <c r="V827"/>
  <c r="V811"/>
  <c r="V795"/>
  <c r="V779"/>
  <c r="V763"/>
  <c r="V747"/>
  <c r="V731"/>
  <c r="V715"/>
  <c r="V699"/>
  <c r="V683"/>
  <c r="V667"/>
  <c r="V651"/>
  <c r="V635"/>
  <c r="V619"/>
  <c r="V603"/>
  <c r="V587"/>
  <c r="V571"/>
  <c r="V555"/>
  <c r="V539"/>
  <c r="V523"/>
  <c r="V507"/>
  <c r="V491"/>
  <c r="V475"/>
  <c r="V459"/>
  <c r="V443"/>
  <c r="V427"/>
  <c r="V411"/>
  <c r="V395"/>
  <c r="V379"/>
  <c r="V363"/>
  <c r="V347"/>
  <c r="V331"/>
  <c r="V315"/>
  <c r="V1848"/>
  <c r="V1832"/>
  <c r="V1816"/>
  <c r="V1800"/>
  <c r="V1784"/>
  <c r="V1768"/>
  <c r="V1752"/>
  <c r="V1736"/>
  <c r="V1720"/>
  <c r="V1704"/>
  <c r="V1688"/>
  <c r="V1672"/>
  <c r="V3356"/>
  <c r="V3340"/>
  <c r="V3324"/>
  <c r="V3308"/>
  <c r="V3292"/>
  <c r="V3276"/>
  <c r="V3260"/>
  <c r="V3244"/>
  <c r="V3228"/>
  <c r="V3212"/>
  <c r="V3196"/>
  <c r="V3180"/>
  <c r="V3164"/>
  <c r="V3148"/>
  <c r="V3132"/>
  <c r="V3116"/>
  <c r="V3100"/>
  <c r="V3084"/>
  <c r="V3068"/>
  <c r="V3052"/>
  <c r="V3036"/>
  <c r="V3020"/>
  <c r="V3004"/>
  <c r="V2988"/>
  <c r="V2972"/>
  <c r="V2956"/>
  <c r="V2940"/>
  <c r="V2924"/>
  <c r="V2908"/>
  <c r="V2892"/>
  <c r="V2876"/>
  <c r="V2860"/>
  <c r="V2844"/>
  <c r="V2812"/>
  <c r="V2796"/>
  <c r="V2780"/>
  <c r="V2764"/>
  <c r="V2748"/>
  <c r="V2732"/>
  <c r="V2716"/>
  <c r="V2700"/>
  <c r="V2684"/>
  <c r="V2668"/>
  <c r="V2652"/>
  <c r="V2636"/>
  <c r="V2620"/>
  <c r="V2604"/>
  <c r="V2588"/>
  <c r="V2572"/>
  <c r="V2556"/>
  <c r="V2540"/>
  <c r="V2524"/>
  <c r="V2508"/>
  <c r="V2492"/>
  <c r="V2476"/>
  <c r="V2460"/>
  <c r="V2444"/>
  <c r="V3489"/>
  <c r="V3473"/>
  <c r="V3457"/>
  <c r="V3441"/>
  <c r="V3425"/>
  <c r="V3409"/>
  <c r="V3393"/>
  <c r="V3377"/>
  <c r="V3361"/>
  <c r="V3345"/>
  <c r="V3329"/>
  <c r="V3313"/>
  <c r="V3297"/>
  <c r="V3281"/>
  <c r="V3265"/>
  <c r="V3249"/>
  <c r="V3233"/>
  <c r="V3217"/>
  <c r="V3201"/>
  <c r="V3185"/>
  <c r="V3169"/>
  <c r="V3153"/>
  <c r="V3137"/>
  <c r="V3121"/>
  <c r="V3105"/>
  <c r="V3089"/>
  <c r="V3073"/>
  <c r="V3057"/>
  <c r="V3041"/>
  <c r="V3025"/>
  <c r="V3009"/>
  <c r="V2993"/>
  <c r="V2977"/>
  <c r="V2961"/>
  <c r="V2945"/>
  <c r="V2929"/>
  <c r="V2913"/>
  <c r="V2897"/>
  <c r="V2881"/>
  <c r="V2865"/>
  <c r="V2849"/>
  <c r="V2833"/>
  <c r="V2817"/>
  <c r="V2801"/>
  <c r="V2785"/>
  <c r="V2769"/>
  <c r="V2753"/>
  <c r="V2737"/>
  <c r="V2721"/>
  <c r="V2705"/>
  <c r="V2689"/>
  <c r="V2673"/>
  <c r="V2657"/>
  <c r="V2641"/>
  <c r="V2625"/>
  <c r="V2609"/>
  <c r="V2593"/>
  <c r="V2577"/>
  <c r="V2561"/>
  <c r="V2545"/>
  <c r="V2529"/>
  <c r="V2513"/>
  <c r="V2497"/>
  <c r="V2481"/>
  <c r="V2465"/>
  <c r="V2449"/>
  <c r="V2433"/>
  <c r="V2417"/>
  <c r="V2401"/>
  <c r="V2385"/>
  <c r="V2369"/>
  <c r="V2353"/>
  <c r="V2337"/>
  <c r="V2321"/>
  <c r="V2305"/>
  <c r="V2289"/>
  <c r="V2273"/>
  <c r="V2257"/>
  <c r="V2241"/>
  <c r="V2225"/>
  <c r="V2209"/>
  <c r="V2193"/>
  <c r="V2177"/>
  <c r="V2161"/>
  <c r="V2145"/>
  <c r="V2129"/>
  <c r="V2113"/>
  <c r="V2097"/>
  <c r="V2081"/>
  <c r="V2065"/>
  <c r="V2049"/>
  <c r="V2033"/>
  <c r="V2017"/>
  <c r="V2001"/>
  <c r="V1985"/>
  <c r="V1969"/>
  <c r="V1953"/>
  <c r="V1937"/>
  <c r="V1921"/>
  <c r="V1905"/>
  <c r="V1889"/>
  <c r="V1873"/>
  <c r="V1857"/>
  <c r="V1841"/>
  <c r="V1825"/>
  <c r="V1809"/>
  <c r="V1793"/>
  <c r="V1777"/>
  <c r="V1761"/>
  <c r="V1745"/>
  <c r="V1729"/>
  <c r="V1713"/>
  <c r="V1697"/>
  <c r="V1681"/>
  <c r="V1665"/>
  <c r="V1649"/>
  <c r="V1633"/>
  <c r="V1617"/>
  <c r="V1601"/>
  <c r="V1585"/>
  <c r="V1569"/>
  <c r="V1553"/>
  <c r="V1537"/>
  <c r="V1521"/>
  <c r="V1505"/>
  <c r="V1489"/>
  <c r="V1473"/>
  <c r="V1457"/>
  <c r="V1441"/>
  <c r="V1425"/>
  <c r="V1409"/>
  <c r="V1393"/>
  <c r="V1377"/>
  <c r="V1361"/>
  <c r="V1345"/>
  <c r="V1329"/>
  <c r="V1313"/>
  <c r="V1297"/>
  <c r="V1281"/>
  <c r="V1265"/>
  <c r="V1249"/>
  <c r="V1233"/>
  <c r="V1217"/>
  <c r="V1201"/>
  <c r="V1185"/>
  <c r="V1169"/>
  <c r="V1153"/>
  <c r="V1137"/>
  <c r="V1121"/>
  <c r="V1105"/>
  <c r="V1089"/>
  <c r="V1073"/>
  <c r="V1057"/>
  <c r="V1041"/>
  <c r="V1025"/>
  <c r="V1009"/>
  <c r="V993"/>
  <c r="V977"/>
  <c r="V961"/>
  <c r="V945"/>
  <c r="V929"/>
  <c r="V913"/>
  <c r="V897"/>
  <c r="V881"/>
  <c r="V865"/>
  <c r="V849"/>
  <c r="V833"/>
  <c r="V817"/>
  <c r="V801"/>
  <c r="V785"/>
  <c r="V769"/>
  <c r="V753"/>
  <c r="V737"/>
  <c r="V721"/>
  <c r="V705"/>
  <c r="V689"/>
  <c r="V673"/>
  <c r="V657"/>
  <c r="V641"/>
  <c r="V625"/>
  <c r="V609"/>
  <c r="V593"/>
  <c r="V577"/>
  <c r="V561"/>
  <c r="V545"/>
  <c r="V529"/>
  <c r="V513"/>
  <c r="V497"/>
  <c r="V481"/>
  <c r="V465"/>
  <c r="V449"/>
  <c r="V433"/>
  <c r="V417"/>
  <c r="V401"/>
  <c r="V385"/>
  <c r="V369"/>
  <c r="V353"/>
  <c r="V22"/>
  <c r="V3383"/>
  <c r="V3367"/>
  <c r="V3351"/>
  <c r="V3335"/>
  <c r="V3319"/>
  <c r="V3303"/>
  <c r="V3287"/>
  <c r="V3271"/>
  <c r="V3255"/>
  <c r="V3239"/>
  <c r="V3223"/>
  <c r="V3207"/>
  <c r="V3191"/>
  <c r="V3175"/>
  <c r="V3159"/>
  <c r="V3143"/>
  <c r="V3127"/>
  <c r="V3111"/>
  <c r="V3095"/>
  <c r="V3079"/>
  <c r="V3063"/>
  <c r="V3047"/>
  <c r="V3031"/>
  <c r="V3015"/>
  <c r="V2999"/>
  <c r="V2983"/>
  <c r="V2967"/>
  <c r="V2951"/>
  <c r="V2935"/>
  <c r="V2919"/>
  <c r="V2903"/>
  <c r="V2887"/>
  <c r="V2871"/>
  <c r="V2855"/>
  <c r="V2839"/>
  <c r="V2823"/>
  <c r="V2807"/>
  <c r="V2791"/>
  <c r="V2775"/>
  <c r="V2759"/>
  <c r="V2743"/>
  <c r="V2727"/>
  <c r="V2711"/>
  <c r="V2695"/>
  <c r="V2679"/>
  <c r="V2663"/>
  <c r="V2647"/>
  <c r="V2631"/>
  <c r="V2615"/>
  <c r="V2599"/>
  <c r="V2583"/>
  <c r="V2567"/>
  <c r="V2551"/>
  <c r="V2535"/>
  <c r="V2519"/>
  <c r="V2503"/>
  <c r="V2487"/>
  <c r="V2471"/>
  <c r="V2455"/>
  <c r="V2439"/>
  <c r="V3508"/>
  <c r="V3492"/>
  <c r="V3476"/>
  <c r="V3460"/>
  <c r="V3444"/>
  <c r="V3428"/>
  <c r="V3412"/>
  <c r="V3396"/>
  <c r="V3380"/>
  <c r="V3387"/>
  <c r="V3371"/>
  <c r="V3355"/>
  <c r="V3339"/>
  <c r="V3323"/>
  <c r="V3307"/>
  <c r="V3291"/>
  <c r="V3275"/>
  <c r="V3259"/>
  <c r="V3243"/>
  <c r="V3227"/>
  <c r="V3211"/>
  <c r="V3195"/>
  <c r="V3179"/>
  <c r="V3163"/>
  <c r="V3147"/>
  <c r="V3131"/>
  <c r="V3115"/>
  <c r="V3099"/>
  <c r="V3083"/>
  <c r="V3067"/>
  <c r="V3051"/>
  <c r="V3035"/>
  <c r="V3019"/>
  <c r="V3003"/>
  <c r="V2987"/>
  <c r="V2971"/>
  <c r="V2955"/>
  <c r="V2939"/>
  <c r="V2923"/>
  <c r="V2907"/>
  <c r="V3352"/>
  <c r="V3336"/>
  <c r="V3320"/>
  <c r="V3304"/>
  <c r="V3288"/>
  <c r="V3272"/>
  <c r="V3256"/>
  <c r="V3240"/>
  <c r="V3224"/>
  <c r="V3208"/>
  <c r="V3192"/>
  <c r="V3176"/>
  <c r="V3160"/>
  <c r="V3144"/>
  <c r="V3128"/>
  <c r="V3112"/>
  <c r="V3096"/>
  <c r="V3080"/>
  <c r="V3064"/>
  <c r="V3048"/>
  <c r="V3032"/>
  <c r="V2808"/>
  <c r="V2792"/>
  <c r="V2776"/>
  <c r="V2760"/>
  <c r="V2744"/>
  <c r="V2728"/>
  <c r="V2712"/>
  <c r="V2696"/>
  <c r="V2680"/>
  <c r="V2664"/>
  <c r="V2648"/>
  <c r="V2632"/>
  <c r="V2616"/>
  <c r="V2600"/>
  <c r="V2584"/>
  <c r="V2568"/>
  <c r="V2552"/>
  <c r="V2536"/>
  <c r="V2520"/>
  <c r="V2504"/>
  <c r="V2488"/>
  <c r="V2472"/>
  <c r="V2456"/>
  <c r="V2440"/>
  <c r="V3485"/>
  <c r="V3469"/>
  <c r="V3453"/>
  <c r="V3437"/>
  <c r="V3421"/>
  <c r="V3405"/>
  <c r="V3389"/>
  <c r="V3373"/>
  <c r="V3357"/>
  <c r="V3341"/>
  <c r="V3325"/>
  <c r="V3309"/>
  <c r="V3293"/>
  <c r="V3277"/>
  <c r="V3261"/>
  <c r="V3245"/>
  <c r="V3229"/>
  <c r="V3213"/>
  <c r="V3197"/>
  <c r="V3181"/>
  <c r="V3165"/>
  <c r="V3149"/>
  <c r="V3133"/>
  <c r="V3117"/>
  <c r="V3101"/>
  <c r="V3085"/>
  <c r="V3069"/>
  <c r="V3053"/>
  <c r="V3037"/>
  <c r="V3021"/>
  <c r="V3005"/>
  <c r="V2989"/>
  <c r="V2973"/>
  <c r="V2957"/>
  <c r="V2941"/>
  <c r="V2925"/>
  <c r="V2909"/>
  <c r="V2893"/>
  <c r="V2877"/>
  <c r="V2861"/>
  <c r="V2845"/>
  <c r="V2829"/>
  <c r="V2813"/>
  <c r="V2797"/>
  <c r="V2781"/>
  <c r="V2765"/>
  <c r="V2749"/>
  <c r="V2733"/>
  <c r="V2717"/>
  <c r="V2701"/>
  <c r="V2685"/>
  <c r="V2669"/>
  <c r="V2653"/>
  <c r="V2637"/>
  <c r="V2621"/>
  <c r="V2605"/>
  <c r="V2589"/>
  <c r="V2573"/>
  <c r="V2557"/>
  <c r="V2541"/>
  <c r="V2525"/>
  <c r="V2509"/>
  <c r="V2493"/>
  <c r="V2477"/>
  <c r="V2461"/>
  <c r="V2445"/>
  <c r="V2429"/>
  <c r="V2413"/>
  <c r="V2397"/>
  <c r="V2381"/>
  <c r="V2365"/>
  <c r="V2349"/>
  <c r="V2333"/>
  <c r="V2317"/>
  <c r="V2301"/>
  <c r="V2285"/>
  <c r="V2269"/>
  <c r="V2253"/>
  <c r="V2237"/>
  <c r="V2221"/>
  <c r="V2205"/>
  <c r="V2189"/>
  <c r="V2173"/>
  <c r="V2157"/>
  <c r="V2141"/>
  <c r="V2125"/>
  <c r="V2109"/>
  <c r="V2093"/>
  <c r="V2077"/>
  <c r="V2061"/>
  <c r="V2045"/>
  <c r="V2029"/>
  <c r="V2013"/>
  <c r="V1997"/>
  <c r="V1981"/>
  <c r="V1965"/>
  <c r="V1949"/>
  <c r="V1933"/>
  <c r="V1917"/>
  <c r="V1901"/>
  <c r="V1885"/>
  <c r="V1869"/>
  <c r="V1853"/>
  <c r="V1837"/>
  <c r="V1821"/>
  <c r="V1805"/>
  <c r="V1789"/>
  <c r="V1773"/>
  <c r="V1757"/>
  <c r="V1741"/>
  <c r="V1725"/>
  <c r="V1709"/>
  <c r="V1693"/>
  <c r="V1677"/>
  <c r="V1661"/>
  <c r="V1645"/>
  <c r="V1629"/>
  <c r="V1613"/>
  <c r="V1597"/>
  <c r="V1581"/>
  <c r="V1565"/>
  <c r="V1549"/>
  <c r="V1533"/>
  <c r="V1517"/>
  <c r="V1501"/>
  <c r="V1485"/>
  <c r="V1469"/>
  <c r="V1453"/>
  <c r="V1437"/>
  <c r="V1421"/>
  <c r="V1405"/>
  <c r="V1389"/>
  <c r="V1373"/>
  <c r="V1357"/>
  <c r="V1341"/>
  <c r="V1325"/>
  <c r="V1309"/>
  <c r="V1293"/>
  <c r="V1277"/>
  <c r="V1261"/>
  <c r="V1245"/>
  <c r="V1229"/>
  <c r="V1213"/>
  <c r="V1197"/>
  <c r="V1181"/>
  <c r="V1165"/>
  <c r="V1149"/>
  <c r="V1133"/>
  <c r="V1117"/>
  <c r="V1101"/>
  <c r="V1085"/>
  <c r="V1069"/>
  <c r="V1053"/>
  <c r="V1037"/>
  <c r="V1021"/>
  <c r="V1005"/>
  <c r="V989"/>
  <c r="V973"/>
  <c r="V957"/>
  <c r="V941"/>
  <c r="V925"/>
  <c r="V909"/>
  <c r="V893"/>
  <c r="V877"/>
  <c r="V861"/>
  <c r="V845"/>
  <c r="V829"/>
  <c r="V813"/>
  <c r="V797"/>
  <c r="V349"/>
  <c r="V333"/>
  <c r="V1656"/>
  <c r="V1640"/>
  <c r="V1624"/>
  <c r="V1608"/>
  <c r="V1592"/>
  <c r="V1576"/>
  <c r="V1560"/>
  <c r="V1544"/>
  <c r="V1528"/>
  <c r="V1512"/>
  <c r="V1496"/>
  <c r="V1480"/>
  <c r="V1464"/>
  <c r="V1448"/>
  <c r="V1432"/>
  <c r="V1416"/>
  <c r="V1400"/>
  <c r="V1384"/>
  <c r="V1368"/>
  <c r="V1352"/>
  <c r="V1336"/>
  <c r="V1320"/>
  <c r="V1304"/>
  <c r="V1288"/>
  <c r="V1272"/>
  <c r="V1256"/>
  <c r="V1240"/>
  <c r="V1224"/>
  <c r="V1208"/>
  <c r="V1192"/>
  <c r="V1176"/>
  <c r="V1160"/>
  <c r="V1144"/>
  <c r="V1128"/>
  <c r="V1112"/>
  <c r="V1096"/>
  <c r="V1080"/>
  <c r="V1064"/>
  <c r="V1048"/>
  <c r="V1032"/>
  <c r="V1016"/>
  <c r="V1000"/>
  <c r="V984"/>
  <c r="V968"/>
  <c r="V952"/>
  <c r="V936"/>
  <c r="V920"/>
  <c r="V904"/>
  <c r="V888"/>
  <c r="V3501"/>
  <c r="V3498"/>
  <c r="V3482"/>
  <c r="V3466"/>
  <c r="V3450"/>
  <c r="V3434"/>
  <c r="V3418"/>
  <c r="V3402"/>
  <c r="V3386"/>
  <c r="V3370"/>
  <c r="V3354"/>
  <c r="V3338"/>
  <c r="V3322"/>
  <c r="V3306"/>
  <c r="V3290"/>
  <c r="V3274"/>
  <c r="V3258"/>
  <c r="V3242"/>
  <c r="V3226"/>
  <c r="V3210"/>
  <c r="V3194"/>
  <c r="V3178"/>
  <c r="V3162"/>
  <c r="V3146"/>
  <c r="V3130"/>
  <c r="V3114"/>
  <c r="V3098"/>
  <c r="V3082"/>
  <c r="V3066"/>
  <c r="V3050"/>
  <c r="V3034"/>
  <c r="V3018"/>
  <c r="V3002"/>
  <c r="V2986"/>
  <c r="V2970"/>
  <c r="V2954"/>
  <c r="V2938"/>
  <c r="V2922"/>
  <c r="V2906"/>
  <c r="V2890"/>
  <c r="V2874"/>
  <c r="V2858"/>
  <c r="V2842"/>
  <c r="V2826"/>
  <c r="V2810"/>
  <c r="V2794"/>
  <c r="V2778"/>
  <c r="V2762"/>
  <c r="V2746"/>
  <c r="V2730"/>
  <c r="V2714"/>
  <c r="V2698"/>
  <c r="V2682"/>
  <c r="V2666"/>
  <c r="V2650"/>
  <c r="V2634"/>
  <c r="V2618"/>
  <c r="V2602"/>
  <c r="V2586"/>
  <c r="V2570"/>
  <c r="V2554"/>
  <c r="V2538"/>
  <c r="V2522"/>
  <c r="V2506"/>
  <c r="V2490"/>
  <c r="V2474"/>
  <c r="V2458"/>
  <c r="V2442"/>
  <c r="V3487"/>
  <c r="V3471"/>
  <c r="V3455"/>
  <c r="V3439"/>
  <c r="V3423"/>
  <c r="V3407"/>
  <c r="V337"/>
  <c r="V321"/>
  <c r="V305"/>
  <c r="V289"/>
  <c r="V273"/>
  <c r="V257"/>
  <c r="V241"/>
  <c r="V225"/>
  <c r="V209"/>
  <c r="V193"/>
  <c r="V177"/>
  <c r="V161"/>
  <c r="V145"/>
  <c r="V129"/>
  <c r="V113"/>
  <c r="V97"/>
  <c r="V81"/>
  <c r="V65"/>
  <c r="V49"/>
  <c r="V33"/>
  <c r="V30"/>
  <c r="V3502"/>
  <c r="V3486"/>
  <c r="V3470"/>
  <c r="V3454"/>
  <c r="V3438"/>
  <c r="V3422"/>
  <c r="V3406"/>
  <c r="V3390"/>
  <c r="V3374"/>
  <c r="V3358"/>
  <c r="V3342"/>
  <c r="V3326"/>
  <c r="V3310"/>
  <c r="V3294"/>
  <c r="V3278"/>
  <c r="V3262"/>
  <c r="V3246"/>
  <c r="V3230"/>
  <c r="V3214"/>
  <c r="V3198"/>
  <c r="V3182"/>
  <c r="V3166"/>
  <c r="V3150"/>
  <c r="V3134"/>
  <c r="V3118"/>
  <c r="V3102"/>
  <c r="V3086"/>
  <c r="V3070"/>
  <c r="V3054"/>
  <c r="V3038"/>
  <c r="V3022"/>
  <c r="V3006"/>
  <c r="V2990"/>
  <c r="V2974"/>
  <c r="V2958"/>
  <c r="V2942"/>
  <c r="V2926"/>
  <c r="V2910"/>
  <c r="V2894"/>
  <c r="V2878"/>
  <c r="V2862"/>
  <c r="V2846"/>
  <c r="V2830"/>
  <c r="V2814"/>
  <c r="V2798"/>
  <c r="V2782"/>
  <c r="V2766"/>
  <c r="V2750"/>
  <c r="V2734"/>
  <c r="V2718"/>
  <c r="V2702"/>
  <c r="V2686"/>
  <c r="V2670"/>
  <c r="V2654"/>
  <c r="V2638"/>
  <c r="V2622"/>
  <c r="V2606"/>
  <c r="V2590"/>
  <c r="V2574"/>
  <c r="V2558"/>
  <c r="V2542"/>
  <c r="V2526"/>
  <c r="V2510"/>
  <c r="V2494"/>
  <c r="V2478"/>
  <c r="V2462"/>
  <c r="V2446"/>
  <c r="V3495"/>
  <c r="V3475"/>
  <c r="V3459"/>
  <c r="V3443"/>
  <c r="V3427"/>
  <c r="V3411"/>
  <c r="V869"/>
  <c r="V853"/>
  <c r="V837"/>
  <c r="V821"/>
  <c r="V805"/>
  <c r="V872"/>
  <c r="V856"/>
  <c r="V840"/>
  <c r="V824"/>
  <c r="V808"/>
  <c r="V792"/>
  <c r="V776"/>
  <c r="V760"/>
  <c r="V744"/>
  <c r="V728"/>
  <c r="V712"/>
  <c r="V696"/>
  <c r="V680"/>
  <c r="V664"/>
  <c r="V648"/>
  <c r="V632"/>
  <c r="V616"/>
  <c r="V600"/>
  <c r="V584"/>
  <c r="V568"/>
  <c r="V552"/>
  <c r="V536"/>
  <c r="V520"/>
  <c r="V504"/>
  <c r="V488"/>
  <c r="V472"/>
  <c r="V456"/>
  <c r="V440"/>
  <c r="V424"/>
  <c r="V408"/>
  <c r="V392"/>
  <c r="V376"/>
  <c r="V360"/>
  <c r="V344"/>
  <c r="V328"/>
  <c r="V312"/>
  <c r="V296"/>
  <c r="V280"/>
  <c r="V264"/>
  <c r="V248"/>
  <c r="V232"/>
  <c r="V216"/>
  <c r="V200"/>
  <c r="V184"/>
  <c r="V168"/>
  <c r="V152"/>
  <c r="V136"/>
  <c r="V120"/>
  <c r="V104"/>
  <c r="V88"/>
  <c r="V72"/>
  <c r="V56"/>
  <c r="V40"/>
  <c r="V24"/>
  <c r="V21"/>
  <c r="V341"/>
  <c r="V307"/>
  <c r="V291"/>
  <c r="V275"/>
  <c r="V259"/>
  <c r="V243"/>
  <c r="V227"/>
  <c r="V211"/>
  <c r="V195"/>
  <c r="V179"/>
  <c r="V163"/>
  <c r="V147"/>
  <c r="V131"/>
  <c r="V115"/>
  <c r="V99"/>
  <c r="V83"/>
  <c r="V67"/>
  <c r="V51"/>
  <c r="V35"/>
  <c r="V2432"/>
  <c r="V2416"/>
  <c r="V2400"/>
  <c r="V2384"/>
  <c r="V2368"/>
  <c r="V2352"/>
  <c r="V2336"/>
  <c r="V2320"/>
  <c r="V2304"/>
  <c r="V2288"/>
  <c r="V2272"/>
  <c r="V2256"/>
  <c r="V2240"/>
  <c r="V2224"/>
  <c r="V2208"/>
  <c r="V2192"/>
  <c r="V2176"/>
  <c r="V2160"/>
  <c r="V2144"/>
  <c r="V2128"/>
  <c r="V2112"/>
  <c r="V2096"/>
  <c r="V2080"/>
  <c r="V2064"/>
  <c r="V2048"/>
  <c r="V2032"/>
  <c r="V2016"/>
  <c r="V2000"/>
  <c r="V1984"/>
  <c r="V1968"/>
  <c r="V1952"/>
  <c r="V1936"/>
  <c r="V1920"/>
  <c r="V1904"/>
  <c r="V1888"/>
  <c r="V1872"/>
  <c r="V26"/>
  <c r="V20"/>
  <c r="V325"/>
  <c r="V309"/>
  <c r="V293"/>
  <c r="V277"/>
  <c r="V261"/>
  <c r="V245"/>
  <c r="V229"/>
  <c r="V213"/>
  <c r="V197"/>
  <c r="V181"/>
  <c r="V165"/>
  <c r="V149"/>
  <c r="V133"/>
  <c r="V117"/>
  <c r="V101"/>
  <c r="V85"/>
  <c r="V69"/>
  <c r="V53"/>
  <c r="V37"/>
  <c r="V2434"/>
  <c r="V2418"/>
  <c r="V2402"/>
  <c r="V2386"/>
  <c r="V2370"/>
  <c r="V2354"/>
  <c r="V2338"/>
  <c r="V2322"/>
  <c r="V2306"/>
  <c r="V2290"/>
  <c r="V2274"/>
  <c r="V2258"/>
  <c r="V2242"/>
  <c r="V2226"/>
  <c r="V2210"/>
  <c r="V2194"/>
  <c r="V2178"/>
  <c r="V2162"/>
  <c r="V2146"/>
  <c r="V2130"/>
  <c r="V2114"/>
  <c r="V2098"/>
  <c r="V2082"/>
  <c r="V2066"/>
  <c r="V2050"/>
  <c r="V2034"/>
  <c r="V2018"/>
  <c r="V2002"/>
  <c r="V1986"/>
  <c r="V1970"/>
  <c r="V1954"/>
  <c r="V1938"/>
  <c r="V1922"/>
  <c r="V1906"/>
  <c r="V1890"/>
  <c r="V1874"/>
  <c r="V1858"/>
  <c r="V1842"/>
  <c r="V1826"/>
  <c r="V1810"/>
  <c r="V1794"/>
  <c r="V1778"/>
  <c r="V1762"/>
  <c r="V1746"/>
  <c r="V1730"/>
  <c r="V1714"/>
  <c r="V1698"/>
  <c r="V1682"/>
  <c r="V1666"/>
  <c r="V1650"/>
  <c r="V1634"/>
  <c r="V1618"/>
  <c r="V1602"/>
  <c r="V1586"/>
  <c r="V1570"/>
  <c r="V1554"/>
  <c r="V1538"/>
  <c r="V1522"/>
  <c r="V1506"/>
  <c r="V1490"/>
  <c r="V1474"/>
  <c r="V1458"/>
  <c r="V1442"/>
  <c r="V1426"/>
  <c r="V1410"/>
  <c r="V1394"/>
  <c r="V1378"/>
  <c r="V1362"/>
  <c r="V1346"/>
  <c r="V1330"/>
  <c r="V1314"/>
  <c r="V1298"/>
  <c r="V1282"/>
  <c r="V1266"/>
  <c r="V1250"/>
  <c r="V1234"/>
  <c r="V1218"/>
  <c r="V1202"/>
  <c r="V1186"/>
  <c r="V1170"/>
  <c r="V1154"/>
  <c r="V1138"/>
  <c r="V1122"/>
  <c r="V1106"/>
  <c r="V1090"/>
  <c r="V1074"/>
  <c r="V1058"/>
  <c r="V1042"/>
  <c r="V1026"/>
  <c r="V1010"/>
  <c r="V994"/>
  <c r="V978"/>
  <c r="V962"/>
  <c r="V946"/>
  <c r="V930"/>
  <c r="V914"/>
  <c r="V898"/>
  <c r="V882"/>
  <c r="V866"/>
  <c r="V850"/>
  <c r="V834"/>
  <c r="V818"/>
  <c r="V802"/>
  <c r="V786"/>
  <c r="V770"/>
  <c r="V754"/>
  <c r="V738"/>
  <c r="V722"/>
  <c r="V706"/>
  <c r="V690"/>
  <c r="V674"/>
  <c r="V658"/>
  <c r="V642"/>
  <c r="V626"/>
  <c r="V610"/>
  <c r="V594"/>
  <c r="V578"/>
  <c r="V562"/>
  <c r="V546"/>
  <c r="V530"/>
  <c r="V514"/>
  <c r="V498"/>
  <c r="V482"/>
  <c r="V466"/>
  <c r="V450"/>
  <c r="V434"/>
  <c r="V418"/>
  <c r="V402"/>
  <c r="V386"/>
  <c r="V370"/>
  <c r="V354"/>
  <c r="V338"/>
  <c r="V322"/>
  <c r="V306"/>
  <c r="V290"/>
  <c r="V274"/>
  <c r="V258"/>
  <c r="V242"/>
  <c r="V226"/>
  <c r="V210"/>
  <c r="V194"/>
  <c r="V178"/>
  <c r="V162"/>
  <c r="V146"/>
  <c r="V130"/>
  <c r="V114"/>
  <c r="V98"/>
  <c r="V82"/>
  <c r="V66"/>
  <c r="V50"/>
  <c r="V34"/>
  <c r="V2435"/>
  <c r="V2419"/>
  <c r="V2403"/>
  <c r="V2387"/>
  <c r="V2371"/>
  <c r="V2355"/>
  <c r="V2339"/>
  <c r="V2323"/>
  <c r="V2307"/>
  <c r="V2291"/>
  <c r="V2275"/>
  <c r="V2259"/>
  <c r="V2243"/>
  <c r="V2227"/>
  <c r="V2211"/>
  <c r="V2195"/>
  <c r="V2179"/>
  <c r="V2163"/>
  <c r="V2147"/>
  <c r="V2131"/>
  <c r="V2115"/>
  <c r="V2099"/>
  <c r="V2083"/>
  <c r="V2067"/>
  <c r="V2051"/>
  <c r="V2035"/>
  <c r="V2019"/>
  <c r="V2003"/>
  <c r="V1987"/>
  <c r="V1971"/>
  <c r="V1955"/>
  <c r="V1939"/>
  <c r="V1923"/>
  <c r="V1907"/>
  <c r="V1891"/>
  <c r="V1875"/>
  <c r="V1859"/>
  <c r="V1843"/>
  <c r="V1827"/>
  <c r="V1811"/>
  <c r="V1795"/>
  <c r="V1779"/>
  <c r="V1763"/>
  <c r="V1747"/>
  <c r="V1731"/>
  <c r="V1715"/>
  <c r="V1699"/>
  <c r="V1683"/>
  <c r="V1667"/>
  <c r="V1651"/>
  <c r="V1635"/>
  <c r="V1619"/>
  <c r="V1603"/>
  <c r="V1587"/>
  <c r="V1571"/>
  <c r="V1555"/>
  <c r="V1539"/>
  <c r="V1523"/>
  <c r="V1507"/>
  <c r="V1491"/>
  <c r="V1475"/>
  <c r="V1459"/>
  <c r="V1443"/>
  <c r="V1427"/>
  <c r="V1411"/>
  <c r="V1395"/>
  <c r="V1379"/>
  <c r="V1363"/>
  <c r="V1347"/>
  <c r="V1331"/>
  <c r="V1315"/>
  <c r="V1299"/>
  <c r="V1283"/>
  <c r="V1267"/>
  <c r="V1251"/>
  <c r="V1235"/>
  <c r="V1219"/>
  <c r="V1203"/>
  <c r="V1187"/>
  <c r="V1171"/>
  <c r="V1155"/>
  <c r="V1139"/>
  <c r="V1123"/>
  <c r="V1107"/>
  <c r="V1091"/>
  <c r="V1075"/>
  <c r="V1059"/>
  <c r="V1043"/>
  <c r="V1027"/>
  <c r="V1011"/>
  <c r="V995"/>
  <c r="V979"/>
  <c r="V963"/>
  <c r="V947"/>
  <c r="V931"/>
  <c r="V915"/>
  <c r="V899"/>
  <c r="V883"/>
  <c r="V867"/>
  <c r="V851"/>
  <c r="V835"/>
  <c r="V819"/>
  <c r="V803"/>
  <c r="V787"/>
  <c r="V771"/>
  <c r="V755"/>
  <c r="V739"/>
  <c r="V723"/>
  <c r="V707"/>
  <c r="V691"/>
  <c r="V675"/>
  <c r="V659"/>
  <c r="V643"/>
  <c r="V627"/>
  <c r="V611"/>
  <c r="V595"/>
  <c r="V579"/>
  <c r="V563"/>
  <c r="V547"/>
  <c r="V531"/>
  <c r="V515"/>
  <c r="V499"/>
  <c r="V483"/>
  <c r="V467"/>
  <c r="V451"/>
  <c r="V435"/>
  <c r="V419"/>
  <c r="V403"/>
  <c r="V387"/>
  <c r="V371"/>
  <c r="V355"/>
  <c r="V339"/>
  <c r="V323"/>
  <c r="V1856"/>
  <c r="V1840"/>
  <c r="V1824"/>
  <c r="V1808"/>
  <c r="V1792"/>
  <c r="V1776"/>
  <c r="V1760"/>
  <c r="V1744"/>
  <c r="V1728"/>
  <c r="V1712"/>
  <c r="V1696"/>
  <c r="V1680"/>
  <c r="V868"/>
  <c r="V852"/>
  <c r="V836"/>
  <c r="V820"/>
  <c r="V804"/>
  <c r="V788"/>
  <c r="V772"/>
  <c r="V756"/>
  <c r="V740"/>
  <c r="V724"/>
  <c r="V708"/>
  <c r="V692"/>
  <c r="V676"/>
  <c r="V660"/>
  <c r="V644"/>
  <c r="V628"/>
  <c r="V612"/>
  <c r="V596"/>
  <c r="V580"/>
  <c r="V564"/>
  <c r="V548"/>
  <c r="V532"/>
  <c r="V516"/>
  <c r="V500"/>
  <c r="V484"/>
  <c r="V468"/>
  <c r="V452"/>
  <c r="V436"/>
  <c r="V420"/>
  <c r="V404"/>
  <c r="V388"/>
  <c r="V372"/>
  <c r="V356"/>
  <c r="V340"/>
  <c r="V324"/>
  <c r="V308"/>
  <c r="V292"/>
  <c r="V276"/>
  <c r="V260"/>
  <c r="V244"/>
  <c r="V228"/>
  <c r="V212"/>
  <c r="V196"/>
  <c r="V180"/>
  <c r="V164"/>
  <c r="V148"/>
  <c r="V132"/>
  <c r="V116"/>
  <c r="V100"/>
  <c r="V84"/>
  <c r="V68"/>
  <c r="V52"/>
  <c r="V36"/>
  <c r="V876"/>
  <c r="V860"/>
  <c r="V844"/>
  <c r="V828"/>
  <c r="V812"/>
  <c r="V796"/>
  <c r="V780"/>
  <c r="V764"/>
  <c r="V748"/>
  <c r="V732"/>
  <c r="V716"/>
  <c r="V700"/>
  <c r="V684"/>
  <c r="V668"/>
  <c r="V652"/>
  <c r="V636"/>
  <c r="V620"/>
  <c r="V604"/>
  <c r="V588"/>
  <c r="V572"/>
  <c r="V556"/>
  <c r="V540"/>
  <c r="V524"/>
  <c r="V508"/>
  <c r="V492"/>
  <c r="V476"/>
  <c r="V460"/>
  <c r="V444"/>
  <c r="V428"/>
  <c r="V412"/>
  <c r="V396"/>
  <c r="V380"/>
  <c r="V364"/>
  <c r="V348"/>
  <c r="V332"/>
  <c r="V316"/>
  <c r="V300"/>
  <c r="V284"/>
  <c r="V268"/>
  <c r="V252"/>
  <c r="V236"/>
  <c r="V220"/>
  <c r="V204"/>
  <c r="V188"/>
  <c r="V172"/>
  <c r="V156"/>
  <c r="V140"/>
  <c r="V124"/>
  <c r="V108"/>
  <c r="V92"/>
  <c r="V76"/>
  <c r="V60"/>
  <c r="V44"/>
  <c r="V29"/>
  <c r="V880"/>
  <c r="V864"/>
  <c r="V848"/>
  <c r="V832"/>
  <c r="V816"/>
  <c r="V800"/>
  <c r="V784"/>
  <c r="V768"/>
  <c r="V752"/>
  <c r="V736"/>
  <c r="V720"/>
  <c r="V704"/>
  <c r="V688"/>
  <c r="V672"/>
  <c r="V656"/>
  <c r="V640"/>
  <c r="V624"/>
  <c r="V608"/>
  <c r="V592"/>
  <c r="V576"/>
  <c r="V560"/>
  <c r="V544"/>
  <c r="V528"/>
  <c r="V512"/>
  <c r="V496"/>
  <c r="V480"/>
  <c r="V464"/>
  <c r="V448"/>
  <c r="V432"/>
  <c r="V416"/>
  <c r="V400"/>
  <c r="V384"/>
  <c r="V368"/>
  <c r="V352"/>
  <c r="V336"/>
  <c r="V320"/>
  <c r="V304"/>
  <c r="V288"/>
  <c r="V272"/>
  <c r="V256"/>
  <c r="V240"/>
  <c r="V224"/>
  <c r="V208"/>
  <c r="V192"/>
  <c r="V176"/>
  <c r="V160"/>
  <c r="V144"/>
  <c r="V128"/>
  <c r="V112"/>
  <c r="V96"/>
  <c r="V80"/>
  <c r="V64"/>
  <c r="V48"/>
  <c r="V32"/>
  <c r="V789"/>
  <c r="V773"/>
  <c r="V757"/>
  <c r="V741"/>
  <c r="V725"/>
  <c r="V709"/>
  <c r="V693"/>
  <c r="V677"/>
  <c r="V661"/>
  <c r="V645"/>
  <c r="V629"/>
  <c r="V613"/>
  <c r="V597"/>
  <c r="V581"/>
  <c r="V565"/>
  <c r="V549"/>
  <c r="V533"/>
  <c r="V517"/>
  <c r="V501"/>
  <c r="V485"/>
  <c r="V469"/>
  <c r="V453"/>
  <c r="V437"/>
  <c r="V421"/>
  <c r="V405"/>
  <c r="V389"/>
  <c r="V373"/>
  <c r="V357"/>
  <c r="V1664"/>
  <c r="V1648"/>
  <c r="V1632"/>
  <c r="V1616"/>
  <c r="V1600"/>
  <c r="V1584"/>
  <c r="V1568"/>
  <c r="V1552"/>
  <c r="V1536"/>
  <c r="V1520"/>
  <c r="V1504"/>
  <c r="V1488"/>
  <c r="V1472"/>
  <c r="V1456"/>
  <c r="V1440"/>
  <c r="V1424"/>
  <c r="V1408"/>
  <c r="V1392"/>
  <c r="V1376"/>
  <c r="V1360"/>
  <c r="V1344"/>
  <c r="V1328"/>
  <c r="V1312"/>
  <c r="V1296"/>
  <c r="V1280"/>
  <c r="V1264"/>
  <c r="V1248"/>
  <c r="V1232"/>
  <c r="V1216"/>
  <c r="V1200"/>
  <c r="V1184"/>
  <c r="V1168"/>
  <c r="V1152"/>
  <c r="V1136"/>
  <c r="V1120"/>
  <c r="V1104"/>
  <c r="V1088"/>
  <c r="V1072"/>
  <c r="V1056"/>
  <c r="V1040"/>
  <c r="V1024"/>
  <c r="V1008"/>
  <c r="V992"/>
  <c r="V976"/>
  <c r="V960"/>
  <c r="V944"/>
  <c r="V928"/>
  <c r="V912"/>
  <c r="V896"/>
  <c r="V27"/>
  <c r="V25"/>
  <c r="V19"/>
  <c r="AG12" i="15"/>
  <c r="R12"/>
  <c r="C48" i="16" a="1"/>
  <c r="C34" a="1"/>
  <c r="D20" a="1"/>
  <c r="C14" i="15"/>
  <c r="D48" i="16" a="1"/>
  <c r="AG14" i="15"/>
  <c r="D34" i="16" a="1"/>
  <c r="R14" i="15"/>
  <c r="C18"/>
  <c r="C15"/>
  <c r="AG18"/>
  <c r="AG15"/>
  <c r="R18"/>
  <c r="R15"/>
  <c r="E3" a="1"/>
  <c r="C19"/>
  <c r="K39"/>
  <c r="L39" s="1"/>
  <c r="K38"/>
  <c r="L38" s="1"/>
  <c r="K37"/>
  <c r="L37" s="1"/>
  <c r="K36"/>
  <c r="L36" s="1"/>
  <c r="K35"/>
  <c r="L35" s="1"/>
  <c r="K34"/>
  <c r="L34" s="1"/>
  <c r="K33"/>
  <c r="L33" s="1"/>
  <c r="K32"/>
  <c r="L32" s="1"/>
  <c r="K30"/>
  <c r="L30" s="1"/>
  <c r="K29"/>
  <c r="L29" s="1"/>
  <c r="K28"/>
  <c r="L28" s="1"/>
  <c r="K27"/>
  <c r="L27" s="1"/>
  <c r="I23"/>
  <c r="L23" s="1"/>
  <c r="I22"/>
  <c r="L22" s="1"/>
  <c r="I21"/>
  <c r="L21" s="1"/>
  <c r="I20"/>
  <c r="L20" s="1"/>
  <c r="I18"/>
  <c r="L18" s="1"/>
  <c r="I16"/>
  <c r="L16" s="1"/>
  <c r="I14"/>
  <c r="L14" s="1"/>
  <c r="I13"/>
  <c r="L13" s="1"/>
  <c r="I12"/>
  <c r="L12" s="1"/>
  <c r="I10"/>
  <c r="L10" s="1"/>
  <c r="I9"/>
  <c r="L9" s="1"/>
  <c r="I8"/>
  <c r="L8" s="1"/>
  <c r="I4"/>
  <c r="L4" s="1"/>
  <c r="L3"/>
  <c r="I5"/>
  <c r="L5" s="1"/>
  <c r="I6"/>
  <c r="L6" s="1"/>
  <c r="I7"/>
  <c r="L7" s="1"/>
  <c r="K40"/>
  <c r="L40" s="1"/>
  <c r="K31"/>
  <c r="L31" s="1"/>
  <c r="I17"/>
  <c r="L17" s="1"/>
  <c r="I15"/>
  <c r="L15" s="1"/>
  <c r="K26"/>
  <c r="L26" s="1"/>
  <c r="K41"/>
  <c r="L41" s="1"/>
  <c r="I19"/>
  <c r="L19" s="1"/>
  <c r="I11"/>
  <c r="L11" s="1"/>
  <c r="K24"/>
  <c r="L24" s="1"/>
  <c r="K25"/>
  <c r="L25" s="1"/>
  <c r="AG19"/>
  <c r="AI3" a="1"/>
  <c r="AO32"/>
  <c r="AP32" s="1"/>
  <c r="AO31"/>
  <c r="AP31" s="1"/>
  <c r="AO29"/>
  <c r="AP29" s="1"/>
  <c r="AO28"/>
  <c r="AP28" s="1"/>
  <c r="AO27"/>
  <c r="AP27" s="1"/>
  <c r="AO26"/>
  <c r="AP26" s="1"/>
  <c r="AO25"/>
  <c r="AP25" s="1"/>
  <c r="AO24"/>
  <c r="AP24" s="1"/>
  <c r="AO22"/>
  <c r="AP22" s="1"/>
  <c r="AO21"/>
  <c r="AP21" s="1"/>
  <c r="AO19"/>
  <c r="AP19" s="1"/>
  <c r="AO17"/>
  <c r="AP17" s="1"/>
  <c r="AO15"/>
  <c r="AP15" s="1"/>
  <c r="AO14"/>
  <c r="AP14" s="1"/>
  <c r="AO9"/>
  <c r="AP9" s="1"/>
  <c r="AO8"/>
  <c r="AP8" s="1"/>
  <c r="AO7"/>
  <c r="AP7" s="1"/>
  <c r="AO5"/>
  <c r="AP5" s="1"/>
  <c r="AO4"/>
  <c r="AP4" s="1"/>
  <c r="AP3"/>
  <c r="AO16"/>
  <c r="AP16" s="1"/>
  <c r="AO6"/>
  <c r="AP6" s="1"/>
  <c r="AO18"/>
  <c r="AP18" s="1"/>
  <c r="AO30"/>
  <c r="AP30" s="1"/>
  <c r="AO20"/>
  <c r="AP20" s="1"/>
  <c r="AO13"/>
  <c r="AP13" s="1"/>
  <c r="AO10"/>
  <c r="AP10" s="1"/>
  <c r="AO23"/>
  <c r="AP23" s="1"/>
  <c r="AO12"/>
  <c r="AP12" s="1"/>
  <c r="AO11"/>
  <c r="AP11" s="1"/>
  <c r="T3" a="1"/>
  <c r="R19"/>
  <c r="Z34"/>
  <c r="AA34" s="1"/>
  <c r="Z32"/>
  <c r="AA32" s="1"/>
  <c r="Z31"/>
  <c r="AA31" s="1"/>
  <c r="Z30"/>
  <c r="AA30" s="1"/>
  <c r="Z29"/>
  <c r="AA29" s="1"/>
  <c r="Z28"/>
  <c r="AA28" s="1"/>
  <c r="Z27"/>
  <c r="AA27" s="1"/>
  <c r="Z26"/>
  <c r="AA26" s="1"/>
  <c r="Z25"/>
  <c r="AA25" s="1"/>
  <c r="Z24"/>
  <c r="AA24" s="1"/>
  <c r="Z23"/>
  <c r="AA23" s="1"/>
  <c r="Z21"/>
  <c r="AA21" s="1"/>
  <c r="Z17"/>
  <c r="AA17" s="1"/>
  <c r="X16"/>
  <c r="AA16" s="1"/>
  <c r="X12"/>
  <c r="AA12" s="1"/>
  <c r="X11"/>
  <c r="AA11" s="1"/>
  <c r="X10"/>
  <c r="AA10" s="1"/>
  <c r="X9"/>
  <c r="AA9" s="1"/>
  <c r="X8"/>
  <c r="AA8" s="1"/>
  <c r="X7"/>
  <c r="AA7" s="1"/>
  <c r="X6"/>
  <c r="AA6" s="1"/>
  <c r="X4"/>
  <c r="AA4" s="1"/>
  <c r="AA3"/>
  <c r="X13"/>
  <c r="AA13" s="1"/>
  <c r="Z33"/>
  <c r="AA33" s="1"/>
  <c r="X15"/>
  <c r="AA15" s="1"/>
  <c r="Z18"/>
  <c r="AA18" s="1"/>
  <c r="Z19"/>
  <c r="AA19" s="1"/>
  <c r="X5"/>
  <c r="AA5" s="1"/>
  <c r="Z22"/>
  <c r="AA22" s="1"/>
  <c r="Z20"/>
  <c r="AA20" s="1"/>
  <c r="X14"/>
  <c r="AA14" s="1"/>
  <c r="AC14" l="1"/>
  <c r="U14" i="18" s="1"/>
  <c r="T14"/>
  <c r="T20"/>
  <c r="AC20" i="15"/>
  <c r="U20" i="18" s="1"/>
  <c r="AC22" i="15"/>
  <c r="U22" i="18" s="1"/>
  <c r="T22"/>
  <c r="T5"/>
  <c r="AC5" i="15"/>
  <c r="U5" i="18" s="1"/>
  <c r="T19"/>
  <c r="AC19" i="15"/>
  <c r="U19" i="18" s="1"/>
  <c r="AC18" i="15"/>
  <c r="U18" i="18" s="1"/>
  <c r="T18"/>
  <c r="T15"/>
  <c r="AC15" i="15"/>
  <c r="U15" i="18" s="1"/>
  <c r="AC33" i="15"/>
  <c r="U33" i="18" s="1"/>
  <c r="T33"/>
  <c r="AC13" i="15"/>
  <c r="U13" i="18" s="1"/>
  <c r="T13"/>
  <c r="AC3" i="15"/>
  <c r="T3" i="18"/>
  <c r="AC4" i="15"/>
  <c r="U4" i="18" s="1"/>
  <c r="T4"/>
  <c r="AC6" i="15"/>
  <c r="U6" i="18" s="1"/>
  <c r="T6"/>
  <c r="AC7" i="15"/>
  <c r="U7" i="18" s="1"/>
  <c r="T7"/>
  <c r="AC8" i="15"/>
  <c r="U8" i="18" s="1"/>
  <c r="T8"/>
  <c r="AC9" i="15"/>
  <c r="U9" i="18" s="1"/>
  <c r="T9"/>
  <c r="AC10" i="15"/>
  <c r="U10" i="18" s="1"/>
  <c r="T10"/>
  <c r="AC11" i="15"/>
  <c r="U11" i="18" s="1"/>
  <c r="T11"/>
  <c r="AC12" i="15"/>
  <c r="U12" i="18" s="1"/>
  <c r="T12"/>
  <c r="AC16" i="15"/>
  <c r="U16" i="18" s="1"/>
  <c r="T16"/>
  <c r="AC17" i="15"/>
  <c r="U17" i="18" s="1"/>
  <c r="T17"/>
  <c r="AC21" i="15"/>
  <c r="U21" i="18" s="1"/>
  <c r="T21"/>
  <c r="AC23" i="15"/>
  <c r="U23" i="18" s="1"/>
  <c r="T23"/>
  <c r="AC24" i="15"/>
  <c r="U24" i="18" s="1"/>
  <c r="T24"/>
  <c r="AC25" i="15"/>
  <c r="U25" i="18" s="1"/>
  <c r="T25"/>
  <c r="AC26" i="15"/>
  <c r="U26" i="18" s="1"/>
  <c r="T26"/>
  <c r="AC27" i="15"/>
  <c r="U27" i="18" s="1"/>
  <c r="T27"/>
  <c r="AC28" i="15"/>
  <c r="U28" i="18" s="1"/>
  <c r="T28"/>
  <c r="AC29" i="15"/>
  <c r="U29" i="18" s="1"/>
  <c r="T29"/>
  <c r="AC30" i="15"/>
  <c r="U30" i="18" s="1"/>
  <c r="T30"/>
  <c r="AC31" i="15"/>
  <c r="U31" i="18" s="1"/>
  <c r="T31"/>
  <c r="AC32" i="15"/>
  <c r="U32" i="18" s="1"/>
  <c r="T32"/>
  <c r="AC34" i="15"/>
  <c r="U34" i="18" s="1"/>
  <c r="T34"/>
  <c r="T9" i="15"/>
  <c r="V9" i="18" s="1"/>
  <c r="T26" i="15"/>
  <c r="V26" i="18" s="1"/>
  <c r="T4" i="15"/>
  <c r="V4" i="18" s="1"/>
  <c r="T16" i="15"/>
  <c r="V16" i="18" s="1"/>
  <c r="T38" i="15"/>
  <c r="T10"/>
  <c r="V10" i="18" s="1"/>
  <c r="T22" i="15"/>
  <c r="V22" i="18" s="1"/>
  <c r="T31" i="15"/>
  <c r="V31" i="18" s="1"/>
  <c r="T24" i="15"/>
  <c r="V24" i="18" s="1"/>
  <c r="T32" i="15"/>
  <c r="V32" i="18" s="1"/>
  <c r="T6" i="15"/>
  <c r="V6" i="18" s="1"/>
  <c r="T37" i="15"/>
  <c r="T19"/>
  <c r="V19" i="18" s="1"/>
  <c r="T28" i="15"/>
  <c r="V28" i="18" s="1"/>
  <c r="T30" i="15"/>
  <c r="V30" i="18" s="1"/>
  <c r="T42" i="15"/>
  <c r="T15"/>
  <c r="V15" i="18" s="1"/>
  <c r="T34" i="15"/>
  <c r="V34" i="18" s="1"/>
  <c r="T7" i="15"/>
  <c r="V7" i="18" s="1"/>
  <c r="T29" i="15"/>
  <c r="V29" i="18" s="1"/>
  <c r="T39" i="15"/>
  <c r="T23"/>
  <c r="V23" i="18" s="1"/>
  <c r="T12" i="15"/>
  <c r="V12" i="18" s="1"/>
  <c r="T36" i="15"/>
  <c r="T43"/>
  <c r="T35"/>
  <c r="T3"/>
  <c r="V3" i="18" s="1"/>
  <c r="T14" i="15"/>
  <c r="V14" i="18" s="1"/>
  <c r="T18" i="15"/>
  <c r="V18" i="18" s="1"/>
  <c r="T33" i="15"/>
  <c r="V33" i="18" s="1"/>
  <c r="T11" i="15"/>
  <c r="V11" i="18" s="1"/>
  <c r="T21" i="15"/>
  <c r="V21" i="18" s="1"/>
  <c r="T8" i="15"/>
  <c r="V8" i="18" s="1"/>
  <c r="T41" i="15"/>
  <c r="T17"/>
  <c r="V17" i="18" s="1"/>
  <c r="T20" i="15"/>
  <c r="V20" i="18" s="1"/>
  <c r="T27" i="15"/>
  <c r="V27" i="18" s="1"/>
  <c r="T40" i="15"/>
  <c r="T5"/>
  <c r="V5" i="18" s="1"/>
  <c r="T13" i="15"/>
  <c r="V13" i="18" s="1"/>
  <c r="T25" i="15"/>
  <c r="V25" i="18" s="1"/>
  <c r="AR11" i="15"/>
  <c r="AD11" i="18" s="1"/>
  <c r="AC11"/>
  <c r="AR12" i="15"/>
  <c r="AD12" i="18" s="1"/>
  <c r="AC12"/>
  <c r="AR23" i="15"/>
  <c r="AD23" i="18" s="1"/>
  <c r="AC23"/>
  <c r="AC10"/>
  <c r="AR10" i="15"/>
  <c r="AD10" i="18" s="1"/>
  <c r="AC13"/>
  <c r="AR13" i="15"/>
  <c r="AD13" i="18" s="1"/>
  <c r="AC20"/>
  <c r="AR20" i="15"/>
  <c r="AD20" i="18" s="1"/>
  <c r="AC30"/>
  <c r="AR30" i="15"/>
  <c r="AD30" i="18" s="1"/>
  <c r="AR18" i="15"/>
  <c r="AD18" i="18" s="1"/>
  <c r="AC18"/>
  <c r="AC6"/>
  <c r="AR6" i="15"/>
  <c r="AD6" i="18" s="1"/>
  <c r="AR16" i="15"/>
  <c r="AD16" i="18" s="1"/>
  <c r="AC16"/>
  <c r="AR3" i="15"/>
  <c r="AC3" i="18"/>
  <c r="AR4" i="15"/>
  <c r="AD4" i="18" s="1"/>
  <c r="AC4"/>
  <c r="AR5" i="15"/>
  <c r="AD5" i="18" s="1"/>
  <c r="AC5"/>
  <c r="AR7" i="15"/>
  <c r="AD7" i="18" s="1"/>
  <c r="AC7"/>
  <c r="AR8" i="15"/>
  <c r="AD8" i="18" s="1"/>
  <c r="AC8"/>
  <c r="AR9" i="15"/>
  <c r="AD9" i="18" s="1"/>
  <c r="AC9"/>
  <c r="AR14" i="15"/>
  <c r="AD14" i="18" s="1"/>
  <c r="AC14"/>
  <c r="AR15" i="15"/>
  <c r="AD15" i="18" s="1"/>
  <c r="AC15"/>
  <c r="AR17" i="15"/>
  <c r="AD17" i="18" s="1"/>
  <c r="AC17"/>
  <c r="AR19" i="15"/>
  <c r="AD19" i="18" s="1"/>
  <c r="AC19"/>
  <c r="AR21" i="15"/>
  <c r="AD21" i="18" s="1"/>
  <c r="AC21"/>
  <c r="AR22" i="15"/>
  <c r="AD22" i="18" s="1"/>
  <c r="AC22"/>
  <c r="AR24" i="15"/>
  <c r="AD24" i="18" s="1"/>
  <c r="AC24"/>
  <c r="AR25" i="15"/>
  <c r="AD25" i="18" s="1"/>
  <c r="AC25"/>
  <c r="AR26" i="15"/>
  <c r="AD26" i="18" s="1"/>
  <c r="AC26"/>
  <c r="AR27" i="15"/>
  <c r="AD27" i="18" s="1"/>
  <c r="AC27"/>
  <c r="AR28" i="15"/>
  <c r="AD28" i="18" s="1"/>
  <c r="AC28"/>
  <c r="AR29" i="15"/>
  <c r="AD29" i="18" s="1"/>
  <c r="AC29"/>
  <c r="AR31" i="15"/>
  <c r="AD31" i="18" s="1"/>
  <c r="AC31"/>
  <c r="AR32" i="15"/>
  <c r="AC32" i="18"/>
  <c r="AI10" i="15"/>
  <c r="AE10" i="18" s="1"/>
  <c r="AI9" i="15"/>
  <c r="AE9" i="18" s="1"/>
  <c r="AI33" i="15"/>
  <c r="AI22"/>
  <c r="AE22" i="18" s="1"/>
  <c r="AI30" i="15"/>
  <c r="AE30" i="18" s="1"/>
  <c r="AI27" i="15"/>
  <c r="AE27" i="18" s="1"/>
  <c r="AI4" i="15"/>
  <c r="AE4" i="18" s="1"/>
  <c r="AI18" i="15"/>
  <c r="AE18" i="18" s="1"/>
  <c r="AI43" i="15"/>
  <c r="AI31"/>
  <c r="AE31" i="18" s="1"/>
  <c r="AI29" i="15"/>
  <c r="AE29" i="18" s="1"/>
  <c r="AI3" i="15"/>
  <c r="AE3" i="18" s="1"/>
  <c r="AI25" i="15"/>
  <c r="AE25" i="18" s="1"/>
  <c r="AI15" i="15"/>
  <c r="AE15" i="18" s="1"/>
  <c r="AI35" i="15"/>
  <c r="AI21"/>
  <c r="AE21" i="18" s="1"/>
  <c r="AI7" i="15"/>
  <c r="AE7" i="18" s="1"/>
  <c r="AI13" i="15"/>
  <c r="AE13" i="18" s="1"/>
  <c r="AI11" i="15"/>
  <c r="AE11" i="18" s="1"/>
  <c r="AI34" i="15"/>
  <c r="AI16"/>
  <c r="AE16" i="18" s="1"/>
  <c r="AI40" i="15"/>
  <c r="AI17"/>
  <c r="AE17" i="18" s="1"/>
  <c r="AI36" i="15"/>
  <c r="AI24"/>
  <c r="AE24" i="18" s="1"/>
  <c r="AI23" i="15"/>
  <c r="AE23" i="18" s="1"/>
  <c r="AI5" i="15"/>
  <c r="AE5" i="18" s="1"/>
  <c r="AI12" i="15"/>
  <c r="AE12" i="18" s="1"/>
  <c r="AI19" i="15"/>
  <c r="AE19" i="18" s="1"/>
  <c r="AI6" i="15"/>
  <c r="AE6" i="18" s="1"/>
  <c r="AI26" i="15"/>
  <c r="AE26" i="18" s="1"/>
  <c r="AI32" i="15"/>
  <c r="AE32" i="18" s="1"/>
  <c r="AI8" i="15"/>
  <c r="AE8" i="18" s="1"/>
  <c r="AI39" i="15"/>
  <c r="AI42"/>
  <c r="AI14"/>
  <c r="AE14" i="18" s="1"/>
  <c r="AI41" i="15"/>
  <c r="AI38"/>
  <c r="AI37"/>
  <c r="AI20"/>
  <c r="AE20" i="18" s="1"/>
  <c r="AI28" i="15"/>
  <c r="AE28" i="18" s="1"/>
  <c r="K25"/>
  <c r="N25" i="15"/>
  <c r="L25" i="18" s="1"/>
  <c r="N24" i="15"/>
  <c r="L24" i="18" s="1"/>
  <c r="K24"/>
  <c r="K11"/>
  <c r="N11" i="15"/>
  <c r="L11" i="18" s="1"/>
  <c r="K19"/>
  <c r="N19" i="15"/>
  <c r="L19" i="18" s="1"/>
  <c r="N41" i="15"/>
  <c r="L41" i="18" s="1"/>
  <c r="K41"/>
  <c r="K26"/>
  <c r="N26" i="15"/>
  <c r="L26" i="18" s="1"/>
  <c r="K15"/>
  <c r="N15" i="15"/>
  <c r="L15" i="18" s="1"/>
  <c r="K17"/>
  <c r="N17" i="15"/>
  <c r="L17" i="18" s="1"/>
  <c r="N31" i="15"/>
  <c r="L31" i="18" s="1"/>
  <c r="K31"/>
  <c r="N40" i="15"/>
  <c r="L40" i="18" s="1"/>
  <c r="K40"/>
  <c r="K7"/>
  <c r="N7" i="15"/>
  <c r="L7" i="18" s="1"/>
  <c r="N6" i="15"/>
  <c r="L6" i="18" s="1"/>
  <c r="K6"/>
  <c r="N5" i="15"/>
  <c r="L5" i="18" s="1"/>
  <c r="K5"/>
  <c r="N3" i="15"/>
  <c r="K3" i="18"/>
  <c r="N4" i="15"/>
  <c r="L4" i="18" s="1"/>
  <c r="K4"/>
  <c r="N8" i="15"/>
  <c r="L8" i="18" s="1"/>
  <c r="K8"/>
  <c r="N9" i="15"/>
  <c r="L9" i="18" s="1"/>
  <c r="K9"/>
  <c r="N10" i="15"/>
  <c r="L10" i="18" s="1"/>
  <c r="K10"/>
  <c r="N12" i="15"/>
  <c r="L12" i="18" s="1"/>
  <c r="K12"/>
  <c r="N13" i="15"/>
  <c r="L13" i="18" s="1"/>
  <c r="K13"/>
  <c r="N14" i="15"/>
  <c r="L14" i="18" s="1"/>
  <c r="K14"/>
  <c r="N16" i="15"/>
  <c r="L16" i="18" s="1"/>
  <c r="K16"/>
  <c r="N18" i="15"/>
  <c r="L18" i="18" s="1"/>
  <c r="K18"/>
  <c r="N20" i="15"/>
  <c r="L20" i="18" s="1"/>
  <c r="K20"/>
  <c r="N21" i="15"/>
  <c r="L21" i="18" s="1"/>
  <c r="K21"/>
  <c r="N22" i="15"/>
  <c r="L22" i="18" s="1"/>
  <c r="K22"/>
  <c r="N23" i="15"/>
  <c r="L23" i="18" s="1"/>
  <c r="K23"/>
  <c r="N27" i="15"/>
  <c r="L27" i="18" s="1"/>
  <c r="K27"/>
  <c r="N28" i="15"/>
  <c r="L28" i="18" s="1"/>
  <c r="K28"/>
  <c r="N29" i="15"/>
  <c r="L29" i="18" s="1"/>
  <c r="K29"/>
  <c r="N30" i="15"/>
  <c r="L30" i="18" s="1"/>
  <c r="K30"/>
  <c r="N32" i="15"/>
  <c r="L32" i="18" s="1"/>
  <c r="K32"/>
  <c r="N33" i="15"/>
  <c r="L33" i="18" s="1"/>
  <c r="K33"/>
  <c r="N34" i="15"/>
  <c r="L34" i="18" s="1"/>
  <c r="K34"/>
  <c r="N35" i="15"/>
  <c r="L35" i="18" s="1"/>
  <c r="K35"/>
  <c r="N36" i="15"/>
  <c r="L36" i="18" s="1"/>
  <c r="K36"/>
  <c r="N37" i="15"/>
  <c r="L37" i="18" s="1"/>
  <c r="K37"/>
  <c r="N38" i="15"/>
  <c r="L38" i="18" s="1"/>
  <c r="K38"/>
  <c r="N39" i="15"/>
  <c r="L39" i="18" s="1"/>
  <c r="K39"/>
  <c r="E22" i="15"/>
  <c r="M22" i="18" s="1"/>
  <c r="E36" i="15"/>
  <c r="M36" i="18" s="1"/>
  <c r="E18" i="15"/>
  <c r="M18" i="18" s="1"/>
  <c r="E27" i="15"/>
  <c r="M27" i="18" s="1"/>
  <c r="E23" i="15"/>
  <c r="M23" i="18" s="1"/>
  <c r="E12" i="15"/>
  <c r="M12" i="18" s="1"/>
  <c r="E40" i="15"/>
  <c r="M40" i="18" s="1"/>
  <c r="E17" i="15"/>
  <c r="M17" i="18" s="1"/>
  <c r="E43" i="15"/>
  <c r="E30"/>
  <c r="M30" i="18" s="1"/>
  <c r="E41" i="15"/>
  <c r="M41" i="18" s="1"/>
  <c r="E29" i="15"/>
  <c r="M29" i="18" s="1"/>
  <c r="E13" i="15"/>
  <c r="M13" i="18" s="1"/>
  <c r="E20" i="15"/>
  <c r="M20" i="18" s="1"/>
  <c r="E42" i="15"/>
  <c r="E28"/>
  <c r="M28" i="18" s="1"/>
  <c r="E38" i="15"/>
  <c r="M38" i="18" s="1"/>
  <c r="E4" i="15"/>
  <c r="M4" i="18" s="1"/>
  <c r="E37" i="15"/>
  <c r="M37" i="18" s="1"/>
  <c r="E35" i="15"/>
  <c r="M35" i="18" s="1"/>
  <c r="E5" i="15"/>
  <c r="M5" i="18" s="1"/>
  <c r="E33" i="15"/>
  <c r="M33" i="18" s="1"/>
  <c r="E25" i="15"/>
  <c r="M25" i="18" s="1"/>
  <c r="E15" i="15"/>
  <c r="M15" i="18" s="1"/>
  <c r="E34" i="15"/>
  <c r="M34" i="18" s="1"/>
  <c r="E31" i="15"/>
  <c r="M31" i="18" s="1"/>
  <c r="E21" i="15"/>
  <c r="M21" i="18" s="1"/>
  <c r="E8" i="15"/>
  <c r="M8" i="18" s="1"/>
  <c r="E24" i="15"/>
  <c r="M24" i="18" s="1"/>
  <c r="E14" i="15"/>
  <c r="M14" i="18" s="1"/>
  <c r="E3" i="15"/>
  <c r="M3" i="18" s="1"/>
  <c r="E9" i="15"/>
  <c r="M9" i="18" s="1"/>
  <c r="E6" i="15"/>
  <c r="M6" i="18" s="1"/>
  <c r="E26" i="15"/>
  <c r="M26" i="18" s="1"/>
  <c r="E7" i="15"/>
  <c r="M7" i="18" s="1"/>
  <c r="E32" i="15"/>
  <c r="M32" i="18" s="1"/>
  <c r="E10" i="15"/>
  <c r="M10" i="18" s="1"/>
  <c r="E11" i="15"/>
  <c r="M11" i="18" s="1"/>
  <c r="E19" i="15"/>
  <c r="M19" i="18" s="1"/>
  <c r="E16" i="15"/>
  <c r="M16" i="18" s="1"/>
  <c r="E39" i="15"/>
  <c r="M39" i="18" s="1"/>
  <c r="D35" i="16"/>
  <c r="L81" s="1"/>
  <c r="D37"/>
  <c r="L83" s="1"/>
  <c r="D34"/>
  <c r="D36"/>
  <c r="D51"/>
  <c r="D49"/>
  <c r="D48"/>
  <c r="D50"/>
  <c r="D55" s="1"/>
  <c r="D23"/>
  <c r="H83" s="1"/>
  <c r="D20"/>
  <c r="D22"/>
  <c r="D21"/>
  <c r="H81" s="1"/>
  <c r="C51"/>
  <c r="C35"/>
  <c r="K81" s="1"/>
  <c r="C50"/>
  <c r="C55" s="1"/>
  <c r="C37"/>
  <c r="K83" s="1"/>
  <c r="C48"/>
  <c r="C36"/>
  <c r="K82" s="1"/>
  <c r="C49"/>
  <c r="C34"/>
  <c r="C20" a="1"/>
  <c r="H82" l="1"/>
  <c r="D27"/>
  <c r="D52"/>
  <c r="D54"/>
  <c r="D56" s="1"/>
  <c r="L82"/>
  <c r="D41"/>
  <c r="C24" i="15"/>
  <c r="C12" i="18" s="1"/>
  <c r="L3"/>
  <c r="C25" i="15"/>
  <c r="C13" i="18" s="1"/>
  <c r="AD3"/>
  <c r="AG25" i="15"/>
  <c r="C25" i="18" s="1"/>
  <c r="D24" i="16"/>
  <c r="H84" s="1"/>
  <c r="D26"/>
  <c r="H86" s="1"/>
  <c r="H80"/>
  <c r="R25" i="15"/>
  <c r="C19" i="18" s="1"/>
  <c r="R24" i="15"/>
  <c r="C18" i="18" s="1"/>
  <c r="U3"/>
  <c r="L80" i="16"/>
  <c r="D38"/>
  <c r="L84" s="1"/>
  <c r="D40"/>
  <c r="L86" s="1"/>
  <c r="AG24" i="15"/>
  <c r="C24" i="18" s="1"/>
  <c r="AD32"/>
  <c r="C41" i="16"/>
  <c r="K80"/>
  <c r="C23"/>
  <c r="G83" s="1"/>
  <c r="C54"/>
  <c r="C56" s="1"/>
  <c r="C40"/>
  <c r="K86" s="1"/>
  <c r="C21"/>
  <c r="G81" s="1"/>
  <c r="C22"/>
  <c r="C27" s="1"/>
  <c r="C20"/>
  <c r="C52"/>
  <c r="C38"/>
  <c r="K84" s="1"/>
  <c r="C42" l="1"/>
  <c r="K88" s="1"/>
  <c r="G82"/>
  <c r="K87"/>
  <c r="C24"/>
  <c r="G84" s="1"/>
  <c r="C26"/>
  <c r="G86" s="1"/>
  <c r="G87"/>
  <c r="L87"/>
  <c r="D42"/>
  <c r="L88" s="1"/>
  <c r="H87"/>
  <c r="D28"/>
  <c r="H88" s="1"/>
  <c r="G80"/>
  <c r="Z1"/>
  <c r="C39"/>
  <c r="C28" l="1"/>
  <c r="G88" s="1"/>
  <c r="K85"/>
  <c r="C43"/>
  <c r="K89" s="1"/>
  <c r="C44"/>
  <c r="K90"/>
  <c r="Z35"/>
  <c r="Z23"/>
  <c r="Z40"/>
  <c r="Z43"/>
  <c r="Z11"/>
  <c r="Z29"/>
  <c r="Z36"/>
  <c r="Z25"/>
  <c r="Z34"/>
  <c r="Z21"/>
  <c r="Z8"/>
  <c r="Z24"/>
  <c r="Z10"/>
  <c r="Z41"/>
  <c r="Z27"/>
  <c r="Z31"/>
  <c r="Z16"/>
  <c r="Z7"/>
  <c r="Z9"/>
  <c r="Z32"/>
  <c r="Z28"/>
  <c r="Z13"/>
  <c r="Z17"/>
  <c r="Z15"/>
  <c r="Z14"/>
  <c r="Z38"/>
  <c r="Z33"/>
  <c r="Z39"/>
  <c r="Z3"/>
  <c r="Z20"/>
  <c r="Z22"/>
  <c r="Z26"/>
  <c r="Z18"/>
  <c r="Z37"/>
  <c r="Z44"/>
  <c r="Z12"/>
  <c r="Z6"/>
  <c r="Z30"/>
  <c r="Z42"/>
  <c r="Z19"/>
  <c r="Z5"/>
  <c r="Z4"/>
  <c r="Z3474"/>
  <c r="Z3486"/>
  <c r="Z3467"/>
  <c r="Z3459"/>
  <c r="Z3491"/>
  <c r="Z3498"/>
  <c r="Z2181"/>
  <c r="Z113"/>
  <c r="Z1897"/>
  <c r="Z2945"/>
  <c r="Z2557"/>
  <c r="Z1057"/>
  <c r="Z813"/>
  <c r="Z393"/>
  <c r="Z3253"/>
  <c r="Z1837"/>
  <c r="Z2725"/>
  <c r="Z1417"/>
  <c r="Z2037"/>
  <c r="Z985"/>
  <c r="Z169"/>
  <c r="Z3329"/>
  <c r="Z1597"/>
  <c r="Z2357"/>
  <c r="Z3169"/>
  <c r="Z793"/>
  <c r="Z1149"/>
  <c r="Z1109"/>
  <c r="Z2797"/>
  <c r="Z913"/>
  <c r="Z2761"/>
  <c r="Z77"/>
  <c r="Z3057"/>
  <c r="Z1045"/>
  <c r="Z2989"/>
  <c r="Z3209"/>
  <c r="Z465"/>
  <c r="Z1405"/>
  <c r="Z2977"/>
  <c r="Z1365"/>
  <c r="Z529"/>
  <c r="Z2377"/>
  <c r="Z2589"/>
  <c r="Z385"/>
  <c r="Z2573"/>
  <c r="Z333"/>
  <c r="Z1301"/>
  <c r="Z2569"/>
  <c r="Z305"/>
  <c r="Z121"/>
  <c r="Z785"/>
  <c r="Z881"/>
  <c r="Z1821"/>
  <c r="Z2665"/>
  <c r="Z2709"/>
  <c r="Z557"/>
  <c r="Z1465"/>
  <c r="Z1445"/>
  <c r="Z2385"/>
  <c r="Z3413"/>
  <c r="Z801"/>
  <c r="Z2777"/>
  <c r="Z533"/>
  <c r="Z1421"/>
  <c r="Z477"/>
  <c r="Z1577"/>
  <c r="Z3325"/>
  <c r="Z3173"/>
  <c r="Z957"/>
  <c r="Z1865"/>
  <c r="Z2081"/>
  <c r="Z3429"/>
  <c r="Z1681"/>
  <c r="Z3277"/>
  <c r="Z845"/>
  <c r="Z1817"/>
  <c r="Z2701"/>
  <c r="Z3241"/>
  <c r="Z1757"/>
  <c r="Z2133"/>
  <c r="Z1297"/>
  <c r="Z3145"/>
  <c r="Z973"/>
  <c r="Z1945"/>
  <c r="Z2417"/>
  <c r="Z105"/>
  <c r="Z149"/>
  <c r="Z1153"/>
  <c r="Z2093"/>
  <c r="Z3001"/>
  <c r="Z2981"/>
  <c r="Z765"/>
  <c r="Z1269"/>
  <c r="Z605"/>
  <c r="Z925"/>
  <c r="Z2025"/>
  <c r="Z2069"/>
  <c r="Z3073"/>
  <c r="Z825"/>
  <c r="Z549"/>
  <c r="Z2429"/>
  <c r="Z2673"/>
  <c r="Z2349"/>
  <c r="Z81"/>
  <c r="Z1021"/>
  <c r="Z1929"/>
  <c r="Z1525"/>
  <c r="Z2593"/>
  <c r="Z473"/>
  <c r="Z3133"/>
  <c r="Z2281"/>
  <c r="Z173"/>
  <c r="Z1081"/>
  <c r="Z805"/>
  <c r="Z2685"/>
  <c r="Z161"/>
  <c r="Z237"/>
  <c r="Z2749"/>
  <c r="Z481"/>
  <c r="Z901"/>
  <c r="Z253"/>
  <c r="Z757"/>
  <c r="Z2829"/>
  <c r="Z485"/>
  <c r="Z2365"/>
  <c r="Z3125"/>
  <c r="Z1561"/>
  <c r="Z3472"/>
  <c r="Z1917"/>
  <c r="Z2677"/>
  <c r="Z2445"/>
  <c r="Z2889"/>
  <c r="Z1689"/>
  <c r="Z1373"/>
  <c r="Z1273"/>
  <c r="Z1121"/>
  <c r="Z1693"/>
  <c r="Z269"/>
  <c r="Z689"/>
  <c r="Z1529"/>
  <c r="Z2021"/>
  <c r="Z2961"/>
  <c r="Z713"/>
  <c r="Z565"/>
  <c r="Z117"/>
  <c r="Z1005"/>
  <c r="Z541"/>
  <c r="Z2433"/>
  <c r="Z1105"/>
  <c r="Z2549"/>
  <c r="Z141"/>
  <c r="Z2929"/>
  <c r="Z661"/>
  <c r="Z2849"/>
  <c r="Z177"/>
  <c r="Z1961"/>
  <c r="Z1509"/>
  <c r="Z3225"/>
  <c r="Z3061"/>
  <c r="Z2009"/>
  <c r="Z1481"/>
  <c r="Z2145"/>
  <c r="Z1033"/>
  <c r="Z1625"/>
  <c r="Z2865"/>
  <c r="Z833"/>
  <c r="Z1773"/>
  <c r="Z2405"/>
  <c r="Z369"/>
  <c r="Z2265"/>
  <c r="Z709"/>
  <c r="Z2653"/>
  <c r="Z2553"/>
  <c r="Z3045"/>
  <c r="Z829"/>
  <c r="Z1589"/>
  <c r="Z2401"/>
  <c r="Z3149"/>
  <c r="Z2033"/>
  <c r="Z909"/>
  <c r="Z1881"/>
  <c r="Z1065"/>
  <c r="Z2661"/>
  <c r="Z445"/>
  <c r="Z153"/>
  <c r="Z2129"/>
  <c r="Z1549"/>
  <c r="Z965"/>
  <c r="Z2289"/>
  <c r="Z2221"/>
  <c r="Z1545"/>
  <c r="Z1165"/>
  <c r="Z2137"/>
  <c r="Z1321"/>
  <c r="Z597"/>
  <c r="Z2917"/>
  <c r="Z1461"/>
  <c r="Z409"/>
  <c r="Z797"/>
  <c r="Z1685"/>
  <c r="Z1201"/>
  <c r="Z2141"/>
  <c r="Z2985"/>
  <c r="Z2041"/>
  <c r="Z1453"/>
  <c r="Z664"/>
  <c r="Z716"/>
  <c r="Z1204"/>
  <c r="Z3292"/>
  <c r="Z2508"/>
  <c r="Z1972"/>
  <c r="Z948"/>
  <c r="Z3364"/>
  <c r="Z2252"/>
  <c r="Z3040"/>
  <c r="Z2016"/>
  <c r="Z3348"/>
  <c r="Z1760"/>
  <c r="Z3288"/>
  <c r="Z2888"/>
  <c r="Z72"/>
  <c r="Z2320"/>
  <c r="Z272"/>
  <c r="Z1380"/>
  <c r="Z2936"/>
  <c r="Z888"/>
  <c r="Z3052"/>
  <c r="Z2028"/>
  <c r="Z2112"/>
  <c r="Z3436"/>
  <c r="Z2600"/>
  <c r="Z1576"/>
  <c r="Z552"/>
  <c r="Z3036"/>
  <c r="Z2096"/>
  <c r="Z1092"/>
  <c r="Z1184"/>
  <c r="Z1908"/>
  <c r="Z884"/>
  <c r="Z2056"/>
  <c r="Z1032"/>
  <c r="Z1148"/>
  <c r="Z124"/>
  <c r="Z208"/>
  <c r="Z2340"/>
  <c r="Z1316"/>
  <c r="Z2972"/>
  <c r="Z924"/>
  <c r="Z2032"/>
  <c r="Z3076"/>
  <c r="Z1028"/>
  <c r="Z3420"/>
  <c r="Z1560"/>
  <c r="Z536"/>
  <c r="Z588"/>
  <c r="Z2400"/>
  <c r="Z352"/>
  <c r="Z3416"/>
  <c r="Z2040"/>
  <c r="Z2516"/>
  <c r="Z468"/>
  <c r="Z2396"/>
  <c r="Z1372"/>
  <c r="Z348"/>
  <c r="Z1456"/>
  <c r="Z2500"/>
  <c r="Z1476"/>
  <c r="Z452"/>
  <c r="Z3368"/>
  <c r="Z984"/>
  <c r="Z1824"/>
  <c r="Z3494"/>
  <c r="Z764"/>
  <c r="Z696"/>
  <c r="Z1836"/>
  <c r="Z812"/>
  <c r="Z2944"/>
  <c r="Z1172"/>
  <c r="Z616"/>
  <c r="Z3100"/>
  <c r="Z2076"/>
  <c r="Z1052"/>
  <c r="Z1136"/>
  <c r="Z112"/>
  <c r="Z132"/>
  <c r="Z1656"/>
  <c r="Z748"/>
  <c r="Z1108"/>
  <c r="Z3392"/>
  <c r="Z1320"/>
  <c r="Z296"/>
  <c r="Z2864"/>
  <c r="Z1860"/>
  <c r="Z836"/>
  <c r="Z3300"/>
  <c r="Z2676"/>
  <c r="Z1652"/>
  <c r="Z3224"/>
  <c r="Z2824"/>
  <c r="Z776"/>
  <c r="Z1916"/>
  <c r="Z892"/>
  <c r="Z3024"/>
  <c r="Z976"/>
  <c r="Z3471"/>
  <c r="Z3092"/>
  <c r="Z2716"/>
  <c r="Z1776"/>
  <c r="Z752"/>
  <c r="Z1796"/>
  <c r="Z772"/>
  <c r="Z1120"/>
  <c r="Z2020"/>
  <c r="Z1784"/>
  <c r="Z1900"/>
  <c r="Z876"/>
  <c r="Z2472"/>
  <c r="Z3060"/>
  <c r="Z1012"/>
  <c r="Z3212"/>
  <c r="Z2440"/>
  <c r="Z392"/>
  <c r="Z2556"/>
  <c r="Z2640"/>
  <c r="Z1616"/>
  <c r="Z1700"/>
  <c r="Z676"/>
  <c r="Z2688"/>
  <c r="Z2964"/>
  <c r="Z1940"/>
  <c r="Z584"/>
  <c r="Z2832"/>
  <c r="Z1892"/>
  <c r="Z376"/>
  <c r="Z2540"/>
  <c r="Z1516"/>
  <c r="Z492"/>
  <c r="Z1600"/>
  <c r="Z1876"/>
  <c r="Z3112"/>
  <c r="Z1064"/>
  <c r="Z2608"/>
  <c r="Z1880"/>
  <c r="Z2956"/>
  <c r="Z1932"/>
  <c r="Z2720"/>
  <c r="Z1696"/>
  <c r="Z372"/>
  <c r="Z2568"/>
  <c r="Z520"/>
  <c r="Z2768"/>
  <c r="Z2852"/>
  <c r="Z1828"/>
  <c r="Z788"/>
  <c r="Z3380"/>
  <c r="Z2792"/>
  <c r="Z744"/>
  <c r="Z2460"/>
  <c r="Z516"/>
  <c r="Z3096"/>
  <c r="Z2124"/>
  <c r="Z76"/>
  <c r="Z1596"/>
  <c r="Z656"/>
  <c r="Z1764"/>
  <c r="Z3028"/>
  <c r="Z980"/>
  <c r="Z2216"/>
  <c r="Z2908"/>
  <c r="Z1884"/>
  <c r="Z1968"/>
  <c r="Z3012"/>
  <c r="Z2520"/>
  <c r="Z1360"/>
  <c r="Z384"/>
  <c r="Z2708"/>
  <c r="Z104"/>
  <c r="Z2588"/>
  <c r="Z624"/>
  <c r="Z644"/>
  <c r="Z1468"/>
  <c r="Z1552"/>
  <c r="Z528"/>
  <c r="Z612"/>
  <c r="Z3272"/>
  <c r="Z1832"/>
  <c r="Z808"/>
  <c r="Z2352"/>
  <c r="Z600"/>
  <c r="Z1676"/>
  <c r="Z2464"/>
  <c r="Z416"/>
  <c r="Z116"/>
  <c r="Z2512"/>
  <c r="Z1572"/>
  <c r="Z2104"/>
  <c r="Z1196"/>
  <c r="Z256"/>
  <c r="Z2204"/>
  <c r="Z2288"/>
  <c r="Z1264"/>
  <c r="Z3506"/>
  <c r="Z3504"/>
  <c r="Z3490"/>
  <c r="Z3503"/>
  <c r="Z3487"/>
  <c r="Z1053"/>
  <c r="Z1941"/>
  <c r="Z697"/>
  <c r="Z677"/>
  <c r="Z1617"/>
  <c r="Z1701"/>
  <c r="Z3105"/>
  <c r="Z133"/>
  <c r="Z1137"/>
  <c r="Z2921"/>
  <c r="Z1157"/>
  <c r="Z2161"/>
  <c r="Z3101"/>
  <c r="Z897"/>
  <c r="Z509"/>
  <c r="Z3433"/>
  <c r="Z657"/>
  <c r="Z2885"/>
  <c r="Z1973"/>
  <c r="Z2333"/>
  <c r="Z129"/>
  <c r="Z2897"/>
  <c r="Z3297"/>
  <c r="Z2737"/>
  <c r="Z725"/>
  <c r="Z1729"/>
  <c r="Z2669"/>
  <c r="Z3397"/>
  <c r="Z1001"/>
  <c r="Z2313"/>
  <c r="Z2165"/>
  <c r="Z2113"/>
  <c r="Z645"/>
  <c r="Z1325"/>
  <c r="Z2233"/>
  <c r="Z905"/>
  <c r="Z1569"/>
  <c r="Z3357"/>
  <c r="Z2309"/>
  <c r="Z1257"/>
  <c r="Z2305"/>
  <c r="Z2421"/>
  <c r="Z137"/>
  <c r="Z1805"/>
  <c r="Z1221"/>
  <c r="Z3065"/>
  <c r="Z1541"/>
  <c r="Z2545"/>
  <c r="Z489"/>
  <c r="Z2477"/>
  <c r="Z3109"/>
  <c r="Z1801"/>
  <c r="Z2393"/>
  <c r="Z2629"/>
  <c r="Z853"/>
  <c r="Z1601"/>
  <c r="Z2541"/>
  <c r="Z2785"/>
  <c r="Z665"/>
  <c r="Z1013"/>
  <c r="Z97"/>
  <c r="Z817"/>
  <c r="Z2857"/>
  <c r="Z2881"/>
  <c r="Z357"/>
  <c r="Z2237"/>
  <c r="Z2997"/>
  <c r="Z1413"/>
  <c r="Z1673"/>
  <c r="Z2337"/>
  <c r="Z217"/>
  <c r="Z1449"/>
  <c r="Z997"/>
  <c r="Z2877"/>
  <c r="Z353"/>
  <c r="Z3077"/>
  <c r="Z1489"/>
  <c r="Z3345"/>
  <c r="Z3189"/>
  <c r="Z2957"/>
  <c r="Z889"/>
  <c r="Z1669"/>
  <c r="Z361"/>
  <c r="Z1409"/>
  <c r="Z3265"/>
  <c r="Z2005"/>
  <c r="Z241"/>
  <c r="Z2325"/>
  <c r="Z1745"/>
  <c r="Z325"/>
  <c r="Z2269"/>
  <c r="Z2645"/>
  <c r="Z3405"/>
  <c r="Z2845"/>
  <c r="Z3401"/>
  <c r="Z641"/>
  <c r="Z1581"/>
  <c r="Z2489"/>
  <c r="Z1825"/>
  <c r="Z3369"/>
  <c r="Z3281"/>
  <c r="Z1557"/>
  <c r="Z313"/>
  <c r="Z977"/>
  <c r="Z3229"/>
  <c r="Z1501"/>
  <c r="Z2601"/>
  <c r="Z2625"/>
  <c r="Z377"/>
  <c r="Z101"/>
  <c r="Z1981"/>
  <c r="Z2741"/>
  <c r="Z717"/>
  <c r="Z2517"/>
  <c r="Z365"/>
  <c r="Z2837"/>
  <c r="Z3285"/>
  <c r="Z1629"/>
  <c r="Z2473"/>
  <c r="Z621"/>
  <c r="Z1377"/>
  <c r="Z3097"/>
  <c r="Z329"/>
  <c r="Z2693"/>
  <c r="Z1429"/>
  <c r="Z185"/>
  <c r="Z165"/>
  <c r="Z2045"/>
  <c r="Z2953"/>
  <c r="Z525"/>
  <c r="Z1885"/>
  <c r="Z3029"/>
  <c r="Z2381"/>
  <c r="Z1113"/>
  <c r="Z321"/>
  <c r="Z2169"/>
  <c r="Z437"/>
  <c r="Z2509"/>
  <c r="Z617"/>
  <c r="Z1665"/>
  <c r="Z337"/>
  <c r="Z2185"/>
  <c r="Z1117"/>
  <c r="Z2261"/>
  <c r="Z109"/>
  <c r="Z1017"/>
  <c r="Z2449"/>
  <c r="Z201"/>
  <c r="Z1613"/>
  <c r="Z345"/>
  <c r="Z581"/>
  <c r="Z1585"/>
  <c r="Z2525"/>
  <c r="Z3437"/>
  <c r="Z2901"/>
  <c r="Z1401"/>
  <c r="Z3005"/>
  <c r="Z1741"/>
  <c r="Z3213"/>
  <c r="Z1037"/>
  <c r="Z2789"/>
  <c r="Z573"/>
  <c r="Z2893"/>
  <c r="Z2617"/>
  <c r="Z125"/>
  <c r="Z653"/>
  <c r="Z809"/>
  <c r="Z2681"/>
  <c r="Z189"/>
  <c r="Z1097"/>
  <c r="Z3021"/>
  <c r="Z3365"/>
  <c r="Z1309"/>
  <c r="Z705"/>
  <c r="Z1645"/>
  <c r="Z1029"/>
  <c r="Z2973"/>
  <c r="Z1025"/>
  <c r="Z2937"/>
  <c r="Z1205"/>
  <c r="Z545"/>
  <c r="Z233"/>
  <c r="Z2853"/>
  <c r="Z2209"/>
  <c r="Z2373"/>
  <c r="Z221"/>
  <c r="Z2285"/>
  <c r="Z3193"/>
  <c r="Z1609"/>
  <c r="Z2529"/>
  <c r="Z421"/>
  <c r="Z197"/>
  <c r="Z193"/>
  <c r="Z1133"/>
  <c r="Z1077"/>
  <c r="Z397"/>
  <c r="Z3361"/>
  <c r="Z1761"/>
  <c r="Z2765"/>
  <c r="Z3305"/>
  <c r="Z2712"/>
  <c r="Z1740"/>
  <c r="Z2528"/>
  <c r="Z180"/>
  <c r="Z2632"/>
  <c r="Z2456"/>
  <c r="Z408"/>
  <c r="Z460"/>
  <c r="Z2996"/>
  <c r="Z2376"/>
  <c r="Z1176"/>
  <c r="Z204"/>
  <c r="Z2740"/>
  <c r="Z3144"/>
  <c r="Z3232"/>
  <c r="Z736"/>
  <c r="Z1460"/>
  <c r="Z1004"/>
  <c r="Z3136"/>
  <c r="Z2388"/>
  <c r="Z988"/>
  <c r="Z3140"/>
  <c r="Z2116"/>
  <c r="Z3228"/>
  <c r="Z2392"/>
  <c r="Z1368"/>
  <c r="Z2444"/>
  <c r="Z396"/>
  <c r="Z2932"/>
  <c r="Z2172"/>
  <c r="Z1232"/>
  <c r="Z292"/>
  <c r="Z824"/>
  <c r="Z2988"/>
  <c r="Z2048"/>
  <c r="Z2324"/>
  <c r="Z3312"/>
  <c r="Z232"/>
  <c r="Z1948"/>
  <c r="Z2584"/>
  <c r="Z1612"/>
  <c r="Z1992"/>
  <c r="Z3132"/>
  <c r="Z1084"/>
  <c r="Z144"/>
  <c r="Z1252"/>
  <c r="Z2156"/>
  <c r="Z2240"/>
  <c r="Z1216"/>
  <c r="Z1492"/>
  <c r="Z1704"/>
  <c r="Z2480"/>
  <c r="Z2848"/>
  <c r="Z1268"/>
  <c r="Z244"/>
  <c r="Z2696"/>
  <c r="Z1788"/>
  <c r="Z2744"/>
  <c r="Z2860"/>
  <c r="Z1920"/>
  <c r="Z896"/>
  <c r="Z1640"/>
  <c r="Z3184"/>
  <c r="Z2160"/>
  <c r="Z1156"/>
  <c r="Z840"/>
  <c r="Z1980"/>
  <c r="Z1040"/>
  <c r="Z2344"/>
  <c r="Z1756"/>
  <c r="Z816"/>
  <c r="Z3160"/>
  <c r="Z2188"/>
  <c r="Z928"/>
  <c r="Z2940"/>
  <c r="Z2000"/>
  <c r="Z1060"/>
  <c r="Z2068"/>
  <c r="Z1044"/>
  <c r="Z3048"/>
  <c r="Z2024"/>
  <c r="Z1304"/>
  <c r="Z96"/>
  <c r="Z2612"/>
  <c r="Z1588"/>
  <c r="Z2760"/>
  <c r="Z1736"/>
  <c r="Z1936"/>
  <c r="Z2808"/>
  <c r="Z3008"/>
  <c r="Z2260"/>
  <c r="Z92"/>
  <c r="Z2244"/>
  <c r="Z2828"/>
  <c r="Z2592"/>
  <c r="Z1416"/>
  <c r="Z1532"/>
  <c r="Z508"/>
  <c r="Z2724"/>
  <c r="Z2488"/>
  <c r="Z1580"/>
  <c r="Z916"/>
  <c r="Z2408"/>
  <c r="Z360"/>
  <c r="Z2748"/>
  <c r="Z1724"/>
  <c r="Z700"/>
  <c r="Z784"/>
  <c r="Z2916"/>
  <c r="Z868"/>
  <c r="Z3268"/>
  <c r="Z1400"/>
  <c r="Z2900"/>
  <c r="Z476"/>
  <c r="Z560"/>
  <c r="Z1604"/>
  <c r="Z3240"/>
  <c r="Z908"/>
  <c r="Z3340"/>
  <c r="Z1544"/>
  <c r="Z3502"/>
  <c r="Z3496"/>
  <c r="Z3478"/>
  <c r="Z3499"/>
  <c r="Z3508"/>
  <c r="Z3468"/>
  <c r="Z3507"/>
  <c r="Z3465"/>
  <c r="Z3461"/>
  <c r="Z3489"/>
  <c r="Z3501"/>
  <c r="Z3488"/>
  <c r="Z3484"/>
  <c r="Z917"/>
  <c r="Z3033"/>
  <c r="Z2481"/>
  <c r="Z2441"/>
  <c r="Z3441"/>
  <c r="Z593"/>
  <c r="Z469"/>
  <c r="Z2413"/>
  <c r="Z2505"/>
  <c r="Z2801"/>
  <c r="Z745"/>
  <c r="Z789"/>
  <c r="Z2057"/>
  <c r="Z1909"/>
  <c r="Z2721"/>
  <c r="Z2649"/>
  <c r="Z1833"/>
  <c r="Z1857"/>
  <c r="Z3273"/>
  <c r="Z1213"/>
  <c r="Z1393"/>
  <c r="Z3177"/>
  <c r="Z1069"/>
  <c r="Z1977"/>
  <c r="Z1957"/>
  <c r="Z649"/>
  <c r="Z1313"/>
  <c r="Z2317"/>
  <c r="Z1733"/>
  <c r="Z1853"/>
  <c r="Z2613"/>
  <c r="Z3141"/>
  <c r="Z2089"/>
  <c r="Z3269"/>
  <c r="Z2229"/>
  <c r="Z205"/>
  <c r="Z1177"/>
  <c r="Z1649"/>
  <c r="Z3245"/>
  <c r="Z2213"/>
  <c r="Z1989"/>
  <c r="Z681"/>
  <c r="Z1985"/>
  <c r="Z229"/>
  <c r="Z2109"/>
  <c r="Z2869"/>
  <c r="Z1305"/>
  <c r="Z3205"/>
  <c r="Z1661"/>
  <c r="Z2189"/>
  <c r="Z2345"/>
  <c r="Z2369"/>
  <c r="Z1725"/>
  <c r="Z1433"/>
  <c r="Z2225"/>
  <c r="Z3165"/>
  <c r="Z2157"/>
  <c r="Z401"/>
  <c r="Z1341"/>
  <c r="Z2249"/>
  <c r="Z2101"/>
  <c r="Z1537"/>
  <c r="Z3425"/>
  <c r="Z1653"/>
  <c r="Z2501"/>
  <c r="Z1193"/>
  <c r="Z1493"/>
  <c r="Z2497"/>
  <c r="Z2821"/>
  <c r="Z2817"/>
  <c r="Z293"/>
  <c r="Z2173"/>
  <c r="Z2933"/>
  <c r="Z633"/>
  <c r="Z2753"/>
  <c r="Z2073"/>
  <c r="Z3301"/>
  <c r="Z2013"/>
  <c r="Z2389"/>
  <c r="Z3137"/>
  <c r="Z1553"/>
  <c r="Z2493"/>
  <c r="Z2201"/>
  <c r="Z3009"/>
  <c r="Z2193"/>
  <c r="Z3221"/>
  <c r="Z2329"/>
  <c r="Z1145"/>
  <c r="Z1485"/>
  <c r="Z2457"/>
  <c r="Z2469"/>
  <c r="Z1161"/>
  <c r="Z2245"/>
  <c r="Z93"/>
  <c r="Z2241"/>
  <c r="Z3181"/>
  <c r="Z1425"/>
  <c r="Z589"/>
  <c r="Z413"/>
  <c r="Z561"/>
  <c r="Z1877"/>
  <c r="Z2705"/>
  <c r="Z753"/>
  <c r="Z685"/>
  <c r="Z1317"/>
  <c r="Z2257"/>
  <c r="Z3157"/>
  <c r="Z1381"/>
  <c r="Z73"/>
  <c r="Z2437"/>
  <c r="Z1129"/>
  <c r="Z2177"/>
  <c r="Z3333"/>
  <c r="Z1789"/>
  <c r="Z2125"/>
  <c r="Z1009"/>
  <c r="Z3049"/>
  <c r="Z941"/>
  <c r="Z1573"/>
  <c r="Z265"/>
  <c r="Z929"/>
  <c r="Z1093"/>
  <c r="Z2097"/>
  <c r="Z65"/>
  <c r="Z1913"/>
  <c r="Z1637"/>
  <c r="Z181"/>
  <c r="Z2253"/>
  <c r="Z1385"/>
  <c r="Z1497"/>
  <c r="Z945"/>
  <c r="Z1785"/>
  <c r="Z2277"/>
  <c r="Z61"/>
  <c r="Z821"/>
  <c r="Z1633"/>
  <c r="Z3377"/>
  <c r="Z2205"/>
  <c r="Z1197"/>
  <c r="Z2105"/>
  <c r="Z1829"/>
  <c r="Z2769"/>
  <c r="Z521"/>
  <c r="Z3445"/>
  <c r="Z1261"/>
  <c r="Z1893"/>
  <c r="Z585"/>
  <c r="Z1505"/>
  <c r="Z1925"/>
  <c r="Z2605"/>
  <c r="Z1277"/>
  <c r="Z1781"/>
  <c r="Z729"/>
  <c r="Z865"/>
  <c r="Z2585"/>
  <c r="Z2581"/>
  <c r="Z429"/>
  <c r="Z1337"/>
  <c r="Z1061"/>
  <c r="Z2001"/>
  <c r="Z2941"/>
  <c r="Z417"/>
  <c r="Z493"/>
  <c r="Z1125"/>
  <c r="Z737"/>
  <c r="Z2713"/>
  <c r="Z453"/>
  <c r="Z2397"/>
  <c r="Z1389"/>
  <c r="Z2297"/>
  <c r="Z1333"/>
  <c r="Z3483"/>
  <c r="Z773"/>
  <c r="Z1777"/>
  <c r="Z2717"/>
  <c r="Z1709"/>
  <c r="Z885"/>
  <c r="Z2017"/>
  <c r="Z2197"/>
  <c r="Z3201"/>
  <c r="Z953"/>
  <c r="Z933"/>
  <c r="Z1873"/>
  <c r="Z2813"/>
  <c r="Z1293"/>
  <c r="Z1713"/>
  <c r="Z3309"/>
  <c r="Z1737"/>
  <c r="Z3237"/>
  <c r="Z3381"/>
  <c r="Z2873"/>
  <c r="Z2597"/>
  <c r="Z381"/>
  <c r="Z1289"/>
  <c r="Z1141"/>
  <c r="Z1953"/>
  <c r="Z341"/>
  <c r="Z1353"/>
  <c r="Z625"/>
  <c r="Z301"/>
  <c r="Z1969"/>
  <c r="Z1085"/>
  <c r="Z1993"/>
  <c r="Z1845"/>
  <c r="Z281"/>
  <c r="Z1285"/>
  <c r="Z277"/>
  <c r="Z1281"/>
  <c r="Z3129"/>
  <c r="Z637"/>
  <c r="Z1397"/>
  <c r="Z1345"/>
  <c r="Z2949"/>
  <c r="Z1641"/>
  <c r="Z2689"/>
  <c r="Z2301"/>
  <c r="Z2805"/>
  <c r="Z1753"/>
  <c r="Z2533"/>
  <c r="Z1889"/>
  <c r="Z2637"/>
  <c r="Z3421"/>
  <c r="Z3373"/>
  <c r="Z2361"/>
  <c r="Z3025"/>
  <c r="Z629"/>
  <c r="Z1369"/>
  <c r="Z2609"/>
  <c r="Z553"/>
  <c r="Z1517"/>
  <c r="Z2149"/>
  <c r="Z3089"/>
  <c r="Z841"/>
  <c r="Z1504"/>
  <c r="Z480"/>
  <c r="Z2228"/>
  <c r="Z3404"/>
  <c r="Z2272"/>
  <c r="Z224"/>
  <c r="Z1864"/>
  <c r="Z152"/>
  <c r="Z992"/>
  <c r="Z1716"/>
  <c r="Z692"/>
  <c r="Z2968"/>
  <c r="Z920"/>
  <c r="Z3020"/>
  <c r="Z1996"/>
  <c r="Z2120"/>
  <c r="Z1096"/>
  <c r="Z1212"/>
  <c r="Z188"/>
  <c r="Z2404"/>
  <c r="Z1912"/>
  <c r="Z64"/>
  <c r="Z3120"/>
  <c r="Z68"/>
  <c r="Z344"/>
  <c r="Z1420"/>
  <c r="Z3284"/>
  <c r="Z3196"/>
  <c r="Z2256"/>
  <c r="Z2872"/>
  <c r="Z1964"/>
  <c r="Z940"/>
  <c r="Z3072"/>
  <c r="Z1300"/>
  <c r="Z3256"/>
  <c r="Z1008"/>
  <c r="Z2052"/>
  <c r="Z2636"/>
  <c r="Z2868"/>
  <c r="Z1844"/>
  <c r="Z820"/>
  <c r="Z968"/>
  <c r="Z60"/>
  <c r="Z1168"/>
  <c r="Z2276"/>
  <c r="Z3064"/>
  <c r="Z3180"/>
  <c r="Z1132"/>
  <c r="Z108"/>
  <c r="Z192"/>
  <c r="Z2728"/>
  <c r="Z432"/>
  <c r="Z3032"/>
  <c r="Z2008"/>
  <c r="Z1036"/>
  <c r="Z1672"/>
  <c r="Z648"/>
  <c r="Z2812"/>
  <c r="Z1872"/>
  <c r="Z848"/>
  <c r="Z2980"/>
  <c r="Z932"/>
  <c r="Z2196"/>
  <c r="Z148"/>
  <c r="Z3400"/>
  <c r="Z2180"/>
  <c r="Z956"/>
  <c r="Z3088"/>
  <c r="Z2064"/>
  <c r="Z3172"/>
  <c r="Z2148"/>
  <c r="Z100"/>
  <c r="Z2680"/>
  <c r="Z2796"/>
  <c r="Z1772"/>
  <c r="Z1856"/>
  <c r="Z832"/>
  <c r="Z3156"/>
  <c r="Z84"/>
  <c r="Z3360"/>
  <c r="Z2780"/>
  <c r="Z732"/>
  <c r="Z1840"/>
  <c r="Z2884"/>
  <c r="Z1112"/>
  <c r="Z140"/>
  <c r="Z2976"/>
  <c r="Z1952"/>
  <c r="Z3260"/>
  <c r="Z2616"/>
  <c r="Z1592"/>
  <c r="Z2732"/>
  <c r="Z1708"/>
  <c r="Z684"/>
  <c r="Z1792"/>
  <c r="Z768"/>
  <c r="Z1692"/>
  <c r="Z2800"/>
  <c r="Z3376"/>
  <c r="Z2380"/>
  <c r="Z3168"/>
  <c r="Z2144"/>
  <c r="Z2876"/>
  <c r="Z1852"/>
  <c r="Z828"/>
  <c r="Z912"/>
  <c r="Z3044"/>
  <c r="Z3452"/>
  <c r="Z3308"/>
  <c r="Z424"/>
  <c r="Z3164"/>
  <c r="Z2140"/>
  <c r="Z1116"/>
  <c r="Z2224"/>
  <c r="Z176"/>
  <c r="Z1220"/>
  <c r="Z196"/>
  <c r="Z2776"/>
  <c r="Z1804"/>
  <c r="Z780"/>
  <c r="Z544"/>
  <c r="Z2036"/>
  <c r="Z592"/>
  <c r="Z3332"/>
  <c r="Z2604"/>
  <c r="Z556"/>
  <c r="Z1664"/>
  <c r="Z640"/>
  <c r="Z3244"/>
  <c r="Z2844"/>
  <c r="Z2928"/>
  <c r="Z1904"/>
  <c r="Z900"/>
  <c r="Z2424"/>
  <c r="Z3444"/>
  <c r="Z2524"/>
  <c r="Z1500"/>
  <c r="Z1584"/>
  <c r="Z2628"/>
  <c r="Z580"/>
  <c r="Z672"/>
  <c r="Z3424"/>
  <c r="Z2360"/>
  <c r="Z2476"/>
  <c r="Z2836"/>
  <c r="Z412"/>
  <c r="Z2544"/>
  <c r="Z2564"/>
  <c r="Z1540"/>
  <c r="Z2072"/>
  <c r="Z3148"/>
  <c r="Z2912"/>
  <c r="Z864"/>
  <c r="Z2356"/>
  <c r="Z1332"/>
  <c r="Z308"/>
  <c r="Z2504"/>
  <c r="Z1480"/>
  <c r="Z456"/>
  <c r="Z572"/>
  <c r="Z2704"/>
  <c r="Z2788"/>
  <c r="Z3396"/>
  <c r="Z2552"/>
  <c r="Z2668"/>
  <c r="Z1644"/>
  <c r="Z704"/>
  <c r="Z3248"/>
  <c r="Z168"/>
  <c r="Z964"/>
  <c r="Z1780"/>
  <c r="Z756"/>
  <c r="Z3412"/>
  <c r="Z1160"/>
  <c r="Z136"/>
  <c r="Z1276"/>
  <c r="Z252"/>
  <c r="Z2384"/>
  <c r="Z336"/>
  <c r="Z1444"/>
  <c r="Z1324"/>
  <c r="Z2432"/>
  <c r="Z1684"/>
  <c r="Z660"/>
  <c r="Z3176"/>
  <c r="Z2152"/>
  <c r="Z540"/>
  <c r="Z1648"/>
  <c r="Z2168"/>
  <c r="Z1260"/>
  <c r="Z236"/>
  <c r="Z320"/>
  <c r="Z3384"/>
  <c r="Z2648"/>
  <c r="Z1624"/>
  <c r="Z652"/>
  <c r="Z1440"/>
  <c r="Z3188"/>
  <c r="Z2164"/>
  <c r="Z1140"/>
  <c r="Z3344"/>
  <c r="Z2312"/>
  <c r="Z1404"/>
  <c r="Z464"/>
  <c r="Z2596"/>
  <c r="Z548"/>
  <c r="Z2580"/>
  <c r="Z1556"/>
  <c r="Z532"/>
  <c r="Z3372"/>
  <c r="Z2536"/>
  <c r="Z1512"/>
  <c r="Z488"/>
  <c r="Z3479"/>
  <c r="Z3462"/>
  <c r="Z3500"/>
  <c r="Z3476"/>
  <c r="Z3457"/>
  <c r="Z3466"/>
  <c r="Z3505"/>
  <c r="Z3464"/>
  <c r="Z3463"/>
  <c r="Z3477"/>
  <c r="Z3497"/>
  <c r="Z3473"/>
  <c r="Z3460"/>
  <c r="Z3458"/>
  <c r="Z3475"/>
  <c r="Z3485"/>
  <c r="Z873"/>
  <c r="Z1921"/>
  <c r="Z2861"/>
  <c r="Z1721"/>
  <c r="Z2641"/>
  <c r="Z2077"/>
  <c r="Z2965"/>
  <c r="Z2745"/>
  <c r="Z2061"/>
  <c r="Z1477"/>
  <c r="Z3185"/>
  <c r="Z3337"/>
  <c r="Z1533"/>
  <c r="Z433"/>
  <c r="Z1473"/>
  <c r="Z1797"/>
  <c r="Z1793"/>
  <c r="Z2733"/>
  <c r="Z3261"/>
  <c r="Z209"/>
  <c r="Z1677"/>
  <c r="Z733"/>
  <c r="Z273"/>
  <c r="Z2121"/>
  <c r="Z3041"/>
  <c r="Z921"/>
  <c r="Z389"/>
  <c r="Z245"/>
  <c r="Z425"/>
  <c r="Z1049"/>
  <c r="Z2053"/>
  <c r="Z2049"/>
  <c r="Z1933"/>
  <c r="Z2905"/>
  <c r="Z989"/>
  <c r="Z3053"/>
  <c r="Z1469"/>
  <c r="Z3153"/>
  <c r="Z501"/>
  <c r="Z2993"/>
  <c r="Z981"/>
  <c r="Z2925"/>
  <c r="Z1169"/>
  <c r="Z3017"/>
  <c r="Z157"/>
  <c r="Z57"/>
  <c r="Z721"/>
  <c r="Z3161"/>
  <c r="Z1245"/>
  <c r="Z1621"/>
  <c r="Z3409"/>
  <c r="Z2633"/>
  <c r="Z2485"/>
  <c r="Z461"/>
  <c r="Z213"/>
  <c r="Z1217"/>
  <c r="Z3417"/>
  <c r="Z2913"/>
  <c r="Z537"/>
  <c r="Z893"/>
  <c r="Z2465"/>
  <c r="Z1717"/>
  <c r="Z3085"/>
  <c r="Z349"/>
  <c r="Z249"/>
  <c r="Z741"/>
  <c r="Z2621"/>
  <c r="Z669"/>
  <c r="Z1769"/>
  <c r="Z1813"/>
  <c r="Z569"/>
  <c r="Z1233"/>
  <c r="Z3081"/>
  <c r="Z2757"/>
  <c r="Z1749"/>
  <c r="Z505"/>
  <c r="Z1937"/>
  <c r="Z3449"/>
  <c r="Z1101"/>
  <c r="Z69"/>
  <c r="Z1073"/>
  <c r="Z3113"/>
  <c r="Z613"/>
  <c r="Z3456"/>
  <c r="Z225"/>
  <c r="Z1229"/>
  <c r="Z405"/>
  <c r="Z3013"/>
  <c r="Z861"/>
  <c r="Z1705"/>
  <c r="Z761"/>
  <c r="Z1253"/>
  <c r="Z609"/>
  <c r="Z1357"/>
  <c r="Z1181"/>
  <c r="Z3341"/>
  <c r="Z89"/>
  <c r="Z1329"/>
  <c r="Z3393"/>
  <c r="Z869"/>
  <c r="Z1809"/>
  <c r="Z1905"/>
  <c r="Z937"/>
  <c r="Z1237"/>
  <c r="Z2565"/>
  <c r="Z1513"/>
  <c r="Z2561"/>
  <c r="Z2825"/>
  <c r="Z1041"/>
  <c r="Z2217"/>
  <c r="Z1765"/>
  <c r="Z457"/>
  <c r="Z309"/>
  <c r="Z1869"/>
  <c r="Z2841"/>
  <c r="Z2793"/>
  <c r="Z1593"/>
  <c r="Z3197"/>
  <c r="Z673"/>
  <c r="Z601"/>
  <c r="Z837"/>
  <c r="Z1841"/>
  <c r="Z2781"/>
  <c r="Z3385"/>
  <c r="Z749"/>
  <c r="Z1657"/>
  <c r="Z2321"/>
  <c r="Z3349"/>
  <c r="Z993"/>
  <c r="Z1997"/>
  <c r="Z2969"/>
  <c r="Z285"/>
  <c r="Z1173"/>
  <c r="Z3117"/>
  <c r="Z849"/>
  <c r="Z2697"/>
  <c r="Z2293"/>
  <c r="Z1241"/>
  <c r="Z2773"/>
  <c r="Z1949"/>
  <c r="Z3093"/>
  <c r="Z1849"/>
  <c r="Z2513"/>
  <c r="Z857"/>
  <c r="Z3037"/>
  <c r="Z3321"/>
  <c r="Z2577"/>
  <c r="Z1249"/>
  <c r="Z3233"/>
  <c r="Z2729"/>
  <c r="Z877"/>
  <c r="Z969"/>
  <c r="Z261"/>
  <c r="Z1265"/>
  <c r="Z3313"/>
  <c r="Z257"/>
  <c r="Z373"/>
  <c r="Z1185"/>
  <c r="Z1349"/>
  <c r="Z2353"/>
  <c r="Z297"/>
  <c r="Z2833"/>
  <c r="Z3293"/>
  <c r="Z3389"/>
  <c r="Z53"/>
  <c r="Z497"/>
  <c r="Z1437"/>
  <c r="Z2537"/>
  <c r="Z2065"/>
  <c r="Z3289"/>
  <c r="Z1457"/>
  <c r="Z3249"/>
  <c r="Z449"/>
  <c r="Z3257"/>
  <c r="Z769"/>
  <c r="Z2341"/>
  <c r="Z1697"/>
  <c r="Z1861"/>
  <c r="Z85"/>
  <c r="Z949"/>
  <c r="Z2153"/>
  <c r="Z3495"/>
  <c r="Z289"/>
  <c r="Z1965"/>
  <c r="Z2117"/>
  <c r="Z3121"/>
  <c r="Z1089"/>
  <c r="Z2029"/>
  <c r="Z2273"/>
  <c r="Z1565"/>
  <c r="Z2409"/>
  <c r="Z2453"/>
  <c r="Z1209"/>
  <c r="Z1189"/>
  <c r="Z3069"/>
  <c r="Z3353"/>
  <c r="Z2521"/>
  <c r="Z2909"/>
  <c r="Z3317"/>
  <c r="Z961"/>
  <c r="Z1901"/>
  <c r="Z2809"/>
  <c r="Z145"/>
  <c r="Z2657"/>
  <c r="Z701"/>
  <c r="Z441"/>
  <c r="Z1361"/>
  <c r="Z3217"/>
  <c r="Z781"/>
  <c r="Z317"/>
  <c r="Z1225"/>
  <c r="Z517"/>
  <c r="Z1521"/>
  <c r="Z2461"/>
  <c r="Z513"/>
  <c r="Z2085"/>
  <c r="Z777"/>
  <c r="Z1441"/>
  <c r="Z1605"/>
  <c r="Z577"/>
  <c r="Z2425"/>
  <c r="Z693"/>
  <c r="Z3304"/>
  <c r="Z1688"/>
  <c r="Z2764"/>
  <c r="Z1432"/>
  <c r="Z1484"/>
  <c r="Z1248"/>
  <c r="Z3455"/>
  <c r="Z2200"/>
  <c r="Z1228"/>
  <c r="Z1944"/>
  <c r="Z972"/>
  <c r="Z2784"/>
  <c r="Z2484"/>
  <c r="Z436"/>
  <c r="Z2236"/>
  <c r="Z1296"/>
  <c r="Z356"/>
  <c r="Z1088"/>
  <c r="Z1364"/>
  <c r="Z340"/>
  <c r="Z3320"/>
  <c r="Z2012"/>
  <c r="Z1072"/>
  <c r="Z2208"/>
  <c r="Z160"/>
  <c r="Z3080"/>
  <c r="Z1848"/>
  <c r="Z1024"/>
  <c r="Z276"/>
  <c r="Z2280"/>
  <c r="Z1256"/>
  <c r="Z3056"/>
  <c r="Z1376"/>
  <c r="Z3220"/>
  <c r="Z3016"/>
  <c r="Z2108"/>
  <c r="Z2192"/>
  <c r="Z228"/>
  <c r="Z1016"/>
  <c r="Z3316"/>
  <c r="Z680"/>
  <c r="Z3084"/>
  <c r="Z2060"/>
  <c r="Z800"/>
  <c r="Z2292"/>
  <c r="Z2896"/>
  <c r="Z1956"/>
  <c r="Z3388"/>
  <c r="Z1720"/>
  <c r="Z2664"/>
  <c r="Z3004"/>
  <c r="Z1124"/>
  <c r="Z3408"/>
  <c r="Z3324"/>
  <c r="Z632"/>
  <c r="Z2880"/>
  <c r="Z2132"/>
  <c r="Z2136"/>
  <c r="Z88"/>
  <c r="Z1164"/>
  <c r="Z628"/>
  <c r="Z1800"/>
  <c r="Z3108"/>
  <c r="Z2084"/>
  <c r="Z568"/>
  <c r="Z2816"/>
  <c r="Z1000"/>
  <c r="Z668"/>
  <c r="Z2820"/>
  <c r="Z2328"/>
  <c r="Z280"/>
  <c r="Z1356"/>
  <c r="Z332"/>
  <c r="Z564"/>
  <c r="Z3448"/>
  <c r="Z712"/>
  <c r="Z2960"/>
  <c r="Z996"/>
  <c r="Z760"/>
  <c r="Z2924"/>
  <c r="Z1984"/>
  <c r="Z960"/>
  <c r="Z1236"/>
  <c r="Z212"/>
  <c r="Z1448"/>
  <c r="Z1200"/>
  <c r="Z1752"/>
  <c r="Z728"/>
  <c r="Z1568"/>
  <c r="Z3440"/>
  <c r="Z1464"/>
  <c r="Z440"/>
  <c r="Z1384"/>
  <c r="Z1820"/>
  <c r="Z796"/>
  <c r="Z880"/>
  <c r="Z2948"/>
  <c r="Z1924"/>
  <c r="Z1608"/>
  <c r="Z1808"/>
  <c r="Z2624"/>
  <c r="Z576"/>
  <c r="Z852"/>
  <c r="Z2088"/>
  <c r="Z2904"/>
  <c r="Z856"/>
  <c r="Z2420"/>
  <c r="Z1396"/>
  <c r="Z2684"/>
  <c r="Z636"/>
  <c r="Z1744"/>
  <c r="Z720"/>
  <c r="Z804"/>
  <c r="Z3204"/>
  <c r="Z1336"/>
  <c r="Z428"/>
  <c r="Z1436"/>
  <c r="Z496"/>
  <c r="Z1100"/>
  <c r="Z3276"/>
  <c r="Z2620"/>
  <c r="Z1680"/>
  <c r="Z740"/>
  <c r="Z504"/>
  <c r="Z620"/>
  <c r="Z2004"/>
  <c r="Z1192"/>
  <c r="Z1988"/>
  <c r="Z2336"/>
  <c r="Z1312"/>
  <c r="Z288"/>
  <c r="Z2804"/>
  <c r="Z3216"/>
  <c r="Z2184"/>
  <c r="Z2300"/>
  <c r="Z420"/>
  <c r="Z2232"/>
  <c r="Z1208"/>
  <c r="Z2348"/>
  <c r="Z300"/>
  <c r="Z1408"/>
  <c r="Z2672"/>
  <c r="Z1668"/>
  <c r="Z1352"/>
  <c r="Z328"/>
  <c r="Z444"/>
  <c r="Z2576"/>
  <c r="Z2660"/>
  <c r="Z1144"/>
  <c r="Z120"/>
  <c r="Z2284"/>
  <c r="Z1620"/>
  <c r="Z596"/>
  <c r="Z2856"/>
  <c r="Z1244"/>
  <c r="Z1328"/>
  <c r="Z304"/>
  <c r="Z2372"/>
  <c r="Z264"/>
  <c r="Z2428"/>
  <c r="Z1488"/>
  <c r="Z3128"/>
  <c r="Z1080"/>
  <c r="Z2304"/>
  <c r="Z1280"/>
  <c r="Z156"/>
  <c r="Z1660"/>
  <c r="Z1452"/>
  <c r="Z2560"/>
  <c r="Z1768"/>
  <c r="Z1520"/>
  <c r="Z3236"/>
  <c r="Z1528"/>
  <c r="Z3356"/>
  <c r="Z524"/>
  <c r="Z2468"/>
  <c r="Z3336"/>
  <c r="Z2692"/>
  <c r="Z2492"/>
  <c r="Z1348"/>
  <c r="Z1288"/>
  <c r="Z2220"/>
  <c r="Z172"/>
  <c r="Z1284"/>
  <c r="Z52"/>
  <c r="Z200"/>
  <c r="Z2448"/>
  <c r="Z1508"/>
  <c r="Z2496"/>
  <c r="Z936"/>
  <c r="Z604"/>
  <c r="Z1732"/>
  <c r="Z1240"/>
  <c r="Z2316"/>
  <c r="Z1292"/>
  <c r="Z1524"/>
  <c r="Z3068"/>
  <c r="Z2044"/>
  <c r="Z1020"/>
  <c r="Z3116"/>
  <c r="Z1152"/>
  <c r="Z2436"/>
  <c r="Z559"/>
  <c r="Z615"/>
  <c r="Z2663"/>
  <c r="Z147"/>
  <c r="Z659"/>
  <c r="Z1171"/>
  <c r="Z1939"/>
  <c r="Z2195"/>
  <c r="Z2707"/>
  <c r="Z703"/>
  <c r="Z1215"/>
  <c r="Z1727"/>
  <c r="Z2239"/>
  <c r="Z2751"/>
  <c r="Z1963"/>
  <c r="Z2731"/>
  <c r="Z759"/>
  <c r="Z1783"/>
  <c r="Z2039"/>
  <c r="Z2295"/>
  <c r="Z2807"/>
  <c r="Z3327"/>
  <c r="Z1059"/>
  <c r="Z1315"/>
  <c r="Z2083"/>
  <c r="Z143"/>
  <c r="Z515"/>
  <c r="Z1539"/>
  <c r="Z367"/>
  <c r="Z879"/>
  <c r="Z1391"/>
  <c r="Z1307"/>
  <c r="Z423"/>
  <c r="Z1191"/>
  <c r="Z3247"/>
  <c r="Z3399"/>
  <c r="Z3379"/>
  <c r="Z211"/>
  <c r="Z1235"/>
  <c r="Z1491"/>
  <c r="Z1747"/>
  <c r="Z2771"/>
  <c r="Z1791"/>
  <c r="Z2047"/>
  <c r="Z567"/>
  <c r="Z3387"/>
  <c r="Z611"/>
  <c r="Z867"/>
  <c r="Z1123"/>
  <c r="Z1891"/>
  <c r="Z2403"/>
  <c r="Z2915"/>
  <c r="Z3171"/>
  <c r="Z323"/>
  <c r="Z1091"/>
  <c r="Z1859"/>
  <c r="Z2371"/>
  <c r="Z3139"/>
  <c r="Z175"/>
  <c r="Z743"/>
  <c r="Z1767"/>
  <c r="Z2791"/>
  <c r="Z787"/>
  <c r="Z1811"/>
  <c r="Z63"/>
  <c r="Z319"/>
  <c r="Z1343"/>
  <c r="Z2111"/>
  <c r="Z2367"/>
  <c r="Z2623"/>
  <c r="Z3135"/>
  <c r="Z555"/>
  <c r="Z1323"/>
  <c r="Z1579"/>
  <c r="Z2347"/>
  <c r="Z2603"/>
  <c r="Z631"/>
  <c r="Z2679"/>
  <c r="Z3191"/>
  <c r="Z3335"/>
  <c r="Z3407"/>
  <c r="Z675"/>
  <c r="Z751"/>
  <c r="Z2031"/>
  <c r="Z2287"/>
  <c r="Z2799"/>
  <c r="Z3055"/>
  <c r="Z923"/>
  <c r="Z2203"/>
  <c r="Z295"/>
  <c r="Z1319"/>
  <c r="Z2343"/>
  <c r="Z3391"/>
  <c r="Z83"/>
  <c r="Z339"/>
  <c r="Z851"/>
  <c r="Z1107"/>
  <c r="Z1619"/>
  <c r="Z2131"/>
  <c r="Z2387"/>
  <c r="Z383"/>
  <c r="Z639"/>
  <c r="Z1407"/>
  <c r="Z1663"/>
  <c r="Z2687"/>
  <c r="Z107"/>
  <c r="Z1899"/>
  <c r="Z2923"/>
  <c r="Z3179"/>
  <c r="Z183"/>
  <c r="Z695"/>
  <c r="Z1719"/>
  <c r="Z2231"/>
  <c r="Z2487"/>
  <c r="Z2743"/>
  <c r="Z3431"/>
  <c r="Z739"/>
  <c r="Z1251"/>
  <c r="Z1763"/>
  <c r="Z2787"/>
  <c r="Z3043"/>
  <c r="Z655"/>
  <c r="Z911"/>
  <c r="Z1167"/>
  <c r="Z1679"/>
  <c r="Z1935"/>
  <c r="Z2703"/>
  <c r="Z2959"/>
  <c r="Z1403"/>
  <c r="Z1915"/>
  <c r="Z455"/>
  <c r="Z711"/>
  <c r="Z967"/>
  <c r="Z1991"/>
  <c r="Z2759"/>
  <c r="Z627"/>
  <c r="Z1651"/>
  <c r="Z479"/>
  <c r="Z991"/>
  <c r="Z651"/>
  <c r="Z1419"/>
  <c r="Z791"/>
  <c r="Z1815"/>
  <c r="Z3355"/>
  <c r="Z3239"/>
  <c r="Z975"/>
  <c r="Z2511"/>
  <c r="Z443"/>
  <c r="Z1799"/>
  <c r="Z3079"/>
  <c r="Z3223"/>
  <c r="Z1715"/>
  <c r="Z2739"/>
  <c r="Z287"/>
  <c r="Z1311"/>
  <c r="Z1567"/>
  <c r="Z2335"/>
  <c r="Z203"/>
  <c r="Z2763"/>
  <c r="Z1367"/>
  <c r="Z527"/>
  <c r="Z763"/>
  <c r="Z1019"/>
  <c r="Z1275"/>
  <c r="Z1787"/>
  <c r="Z2299"/>
  <c r="Z2555"/>
  <c r="Z2811"/>
  <c r="Z2119"/>
  <c r="Z2631"/>
  <c r="Z243"/>
  <c r="Z1267"/>
  <c r="Z2291"/>
  <c r="Z863"/>
  <c r="Z267"/>
  <c r="Z1035"/>
  <c r="Z1291"/>
  <c r="Z2315"/>
  <c r="Z151"/>
  <c r="Z663"/>
  <c r="Z2711"/>
  <c r="Z591"/>
  <c r="Z2639"/>
  <c r="Z315"/>
  <c r="Z2107"/>
  <c r="Z3131"/>
  <c r="Z1671"/>
  <c r="Z1927"/>
  <c r="Z2183"/>
  <c r="Z2695"/>
  <c r="Z3215"/>
  <c r="Z3211"/>
  <c r="Z3493"/>
  <c r="Z3351"/>
  <c r="Z51"/>
  <c r="Z563"/>
  <c r="Z1075"/>
  <c r="Z1587"/>
  <c r="Z1843"/>
  <c r="Z2611"/>
  <c r="Z2867"/>
  <c r="Z415"/>
  <c r="Z2207"/>
  <c r="Z2463"/>
  <c r="Z75"/>
  <c r="Z1867"/>
  <c r="Z2891"/>
  <c r="Z2519"/>
  <c r="Z1536"/>
  <c r="Z1048"/>
  <c r="Z1888"/>
  <c r="Z1728"/>
  <c r="Z472"/>
  <c r="Z1128"/>
  <c r="Z1564"/>
  <c r="Z2368"/>
  <c r="Z2268"/>
  <c r="Z324"/>
  <c r="Z3208"/>
  <c r="Z3482"/>
  <c r="Z792"/>
  <c r="Z2892"/>
  <c r="Z1868"/>
  <c r="Z2656"/>
  <c r="Z1632"/>
  <c r="Z3432"/>
  <c r="Z2412"/>
  <c r="Z2772"/>
  <c r="Z2984"/>
  <c r="Z2652"/>
  <c r="Z1712"/>
  <c r="Z2756"/>
  <c r="Z708"/>
  <c r="Z3296"/>
  <c r="Z268"/>
  <c r="Z2548"/>
  <c r="Z500"/>
  <c r="Z1104"/>
  <c r="Z80"/>
  <c r="Z1976"/>
  <c r="Z952"/>
  <c r="Z1068"/>
  <c r="Z2176"/>
  <c r="Z128"/>
  <c r="Z1428"/>
  <c r="Z3252"/>
  <c r="Z2920"/>
  <c r="Z1896"/>
  <c r="Z2332"/>
  <c r="Z284"/>
  <c r="Z2416"/>
  <c r="Z1392"/>
  <c r="Z368"/>
  <c r="Z195"/>
  <c r="Z707"/>
  <c r="Z1219"/>
  <c r="Z1731"/>
  <c r="Z2243"/>
  <c r="Z2499"/>
  <c r="Z303"/>
  <c r="Z815"/>
  <c r="Z1071"/>
  <c r="Z2095"/>
  <c r="Z2351"/>
  <c r="Z2863"/>
  <c r="Z219"/>
  <c r="Z731"/>
  <c r="Z1243"/>
  <c r="Z2011"/>
  <c r="Z2267"/>
  <c r="Z2779"/>
  <c r="Z3035"/>
  <c r="Z2407"/>
  <c r="Z2919"/>
  <c r="Z3359"/>
  <c r="Z1427"/>
  <c r="Z447"/>
  <c r="Z1983"/>
  <c r="Z2495"/>
  <c r="Z427"/>
  <c r="Z683"/>
  <c r="Z1195"/>
  <c r="Z1451"/>
  <c r="Z2475"/>
  <c r="Z2551"/>
  <c r="Z3323"/>
  <c r="Z3203"/>
  <c r="Z3470"/>
  <c r="Z291"/>
  <c r="Z547"/>
  <c r="Z1827"/>
  <c r="Z3107"/>
  <c r="Z1027"/>
  <c r="Z2563"/>
  <c r="Z111"/>
  <c r="Z623"/>
  <c r="Z1647"/>
  <c r="Z2159"/>
  <c r="Z2415"/>
  <c r="Z2671"/>
  <c r="Z1051"/>
  <c r="Z2331"/>
  <c r="Z167"/>
  <c r="Z1959"/>
  <c r="Z2983"/>
  <c r="Z3027"/>
  <c r="Z255"/>
  <c r="Z511"/>
  <c r="Z1535"/>
  <c r="Z2559"/>
  <c r="Z1515"/>
  <c r="Z55"/>
  <c r="Z311"/>
  <c r="Z823"/>
  <c r="Z1847"/>
  <c r="Z2103"/>
  <c r="Z2359"/>
  <c r="Z2871"/>
  <c r="Z3423"/>
  <c r="Z3267"/>
  <c r="Z431"/>
  <c r="Z687"/>
  <c r="Z1199"/>
  <c r="Z1455"/>
  <c r="Z2223"/>
  <c r="Z2479"/>
  <c r="Z347"/>
  <c r="Z859"/>
  <c r="Z1115"/>
  <c r="Z1371"/>
  <c r="Z2139"/>
  <c r="Z2395"/>
  <c r="Z2651"/>
  <c r="Z3163"/>
  <c r="Z231"/>
  <c r="Z1511"/>
  <c r="Z2279"/>
  <c r="Z2535"/>
  <c r="Z3307"/>
  <c r="Z3443"/>
  <c r="Z275"/>
  <c r="Z531"/>
  <c r="Z1299"/>
  <c r="Z2067"/>
  <c r="Z2323"/>
  <c r="Z1087"/>
  <c r="Z1599"/>
  <c r="Z2879"/>
  <c r="Z2091"/>
  <c r="Z3115"/>
  <c r="Z119"/>
  <c r="Z1143"/>
  <c r="Z1399"/>
  <c r="Z1655"/>
  <c r="Z2167"/>
  <c r="Z2423"/>
  <c r="Z163"/>
  <c r="Z419"/>
  <c r="Z931"/>
  <c r="Z1699"/>
  <c r="Z2211"/>
  <c r="Z2467"/>
  <c r="Z2723"/>
  <c r="Z131"/>
  <c r="Z387"/>
  <c r="Z1411"/>
  <c r="Z2435"/>
  <c r="Z2947"/>
  <c r="Z239"/>
  <c r="Z1775"/>
  <c r="Z155"/>
  <c r="Z667"/>
  <c r="Z1691"/>
  <c r="Z2715"/>
  <c r="Z2971"/>
  <c r="Z1063"/>
  <c r="Z2087"/>
  <c r="Z3255"/>
  <c r="Z595"/>
  <c r="Z1363"/>
  <c r="Z1875"/>
  <c r="Z2643"/>
  <c r="Z2899"/>
  <c r="Z127"/>
  <c r="Z1151"/>
  <c r="Z2175"/>
  <c r="Z3199"/>
  <c r="Z619"/>
  <c r="Z1643"/>
  <c r="Z2667"/>
  <c r="Z891"/>
  <c r="Z2427"/>
  <c r="Z2939"/>
  <c r="Z1479"/>
  <c r="Z2247"/>
  <c r="Z3279"/>
  <c r="Z115"/>
  <c r="Z371"/>
  <c r="Z1395"/>
  <c r="Z1907"/>
  <c r="Z2419"/>
  <c r="Z223"/>
  <c r="Z735"/>
  <c r="Z1247"/>
  <c r="Z2015"/>
  <c r="Z2271"/>
  <c r="Z139"/>
  <c r="Z2187"/>
  <c r="Z2327"/>
  <c r="Z2839"/>
  <c r="Z1999"/>
  <c r="Z2767"/>
  <c r="Z3023"/>
  <c r="Z187"/>
  <c r="Z955"/>
  <c r="Z1211"/>
  <c r="Z2747"/>
  <c r="Z519"/>
  <c r="Z1031"/>
  <c r="Z2311"/>
  <c r="Z2567"/>
  <c r="Z3343"/>
  <c r="Z3339"/>
  <c r="Z947"/>
  <c r="Z1971"/>
  <c r="Z543"/>
  <c r="Z2591"/>
  <c r="Z971"/>
  <c r="Z1483"/>
  <c r="Z2251"/>
  <c r="Z2507"/>
  <c r="Z599"/>
  <c r="Z855"/>
  <c r="Z1879"/>
  <c r="Z2391"/>
  <c r="Z2647"/>
  <c r="Z2903"/>
  <c r="Z3419"/>
  <c r="Z3303"/>
  <c r="Z1039"/>
  <c r="Z1295"/>
  <c r="Z3087"/>
  <c r="Z327"/>
  <c r="Z583"/>
  <c r="Z839"/>
  <c r="Z3454"/>
  <c r="Z3447"/>
  <c r="Z3283"/>
  <c r="Z499"/>
  <c r="Z1523"/>
  <c r="Z2547"/>
  <c r="Z607"/>
  <c r="Z1631"/>
  <c r="Z2655"/>
  <c r="Z3167"/>
  <c r="Z2059"/>
  <c r="Z3083"/>
  <c r="Z1175"/>
  <c r="Z1431"/>
  <c r="Z1943"/>
  <c r="Z2199"/>
  <c r="Z2967"/>
  <c r="Z3231"/>
  <c r="Z3227"/>
  <c r="Z3363"/>
  <c r="Z847"/>
  <c r="Z1359"/>
  <c r="Z1615"/>
  <c r="Z1871"/>
  <c r="Z2127"/>
  <c r="Z2895"/>
  <c r="Z827"/>
  <c r="Z1339"/>
  <c r="Z2363"/>
  <c r="Z2619"/>
  <c r="Z2951"/>
  <c r="Z307"/>
  <c r="Z819"/>
  <c r="Z1331"/>
  <c r="Z2355"/>
  <c r="Z927"/>
  <c r="Z1951"/>
  <c r="Z2975"/>
  <c r="Z331"/>
  <c r="Z843"/>
  <c r="Z1355"/>
  <c r="Z471"/>
  <c r="Z1495"/>
  <c r="Z1751"/>
  <c r="Z2775"/>
  <c r="Z312"/>
  <c r="Z512"/>
  <c r="Z1812"/>
  <c r="Z860"/>
  <c r="Z1496"/>
  <c r="Z2572"/>
  <c r="Z3264"/>
  <c r="Z184"/>
  <c r="Z3192"/>
  <c r="Z1344"/>
  <c r="Z2644"/>
  <c r="Z2700"/>
  <c r="Z380"/>
  <c r="Z1180"/>
  <c r="Z240"/>
  <c r="Z2308"/>
  <c r="Z1816"/>
  <c r="Z844"/>
  <c r="Z608"/>
  <c r="Z2100"/>
  <c r="Z1076"/>
  <c r="Z2248"/>
  <c r="Z1340"/>
  <c r="Z1424"/>
  <c r="Z400"/>
  <c r="Z2532"/>
  <c r="Z248"/>
  <c r="Z724"/>
  <c r="Z1960"/>
  <c r="Z688"/>
  <c r="Z216"/>
  <c r="Z2080"/>
  <c r="Z1056"/>
  <c r="Z3352"/>
  <c r="Z2952"/>
  <c r="Z1928"/>
  <c r="Z904"/>
  <c r="Z1188"/>
  <c r="Z164"/>
  <c r="Z2452"/>
  <c r="Z404"/>
  <c r="Z872"/>
  <c r="Z451"/>
  <c r="Z963"/>
  <c r="Z1475"/>
  <c r="Z1987"/>
  <c r="Z3011"/>
  <c r="Z1327"/>
  <c r="Z1583"/>
  <c r="Z1839"/>
  <c r="Z2607"/>
  <c r="Z3119"/>
  <c r="Z475"/>
  <c r="Z1499"/>
  <c r="Z1755"/>
  <c r="Z2523"/>
  <c r="Z103"/>
  <c r="Z1127"/>
  <c r="Z1639"/>
  <c r="Z3175"/>
  <c r="Z3435"/>
  <c r="Z915"/>
  <c r="Z1683"/>
  <c r="Z2963"/>
  <c r="Z191"/>
  <c r="Z959"/>
  <c r="Z1471"/>
  <c r="Z3007"/>
  <c r="Z247"/>
  <c r="Z503"/>
  <c r="Z1015"/>
  <c r="Z1271"/>
  <c r="Z1527"/>
  <c r="Z803"/>
  <c r="Z1571"/>
  <c r="Z2595"/>
  <c r="Z2851"/>
  <c r="Z259"/>
  <c r="Z1283"/>
  <c r="Z1795"/>
  <c r="Z2051"/>
  <c r="Z2307"/>
  <c r="Z3075"/>
  <c r="Z1135"/>
  <c r="Z1903"/>
  <c r="Z2927"/>
  <c r="Z3183"/>
  <c r="Z283"/>
  <c r="Z539"/>
  <c r="Z795"/>
  <c r="Z1563"/>
  <c r="Z1819"/>
  <c r="Z2075"/>
  <c r="Z2587"/>
  <c r="Z2843"/>
  <c r="Z3099"/>
  <c r="Z935"/>
  <c r="Z467"/>
  <c r="Z723"/>
  <c r="Z979"/>
  <c r="Z2003"/>
  <c r="Z747"/>
  <c r="Z2027"/>
  <c r="Z2283"/>
  <c r="Z2539"/>
  <c r="Z3051"/>
  <c r="Z1335"/>
  <c r="Z3271"/>
  <c r="Z1603"/>
  <c r="Z943"/>
  <c r="Z1967"/>
  <c r="Z2991"/>
  <c r="Z91"/>
  <c r="Z603"/>
  <c r="Z1883"/>
  <c r="Z2907"/>
  <c r="Z1555"/>
  <c r="Z299"/>
  <c r="Z811"/>
  <c r="Z1835"/>
  <c r="Z2859"/>
  <c r="Z3331"/>
  <c r="Z1187"/>
  <c r="Z1443"/>
  <c r="Z1955"/>
  <c r="Z2979"/>
  <c r="Z271"/>
  <c r="Z463"/>
  <c r="Z67"/>
  <c r="Z643"/>
  <c r="Z899"/>
  <c r="Z1155"/>
  <c r="Z1667"/>
  <c r="Z1923"/>
  <c r="Z2179"/>
  <c r="Z2691"/>
  <c r="Z495"/>
  <c r="Z1263"/>
  <c r="Z1519"/>
  <c r="Z2543"/>
  <c r="Z1179"/>
  <c r="Z2459"/>
  <c r="Z551"/>
  <c r="Z3251"/>
  <c r="Z895"/>
  <c r="Z1919"/>
  <c r="Z2431"/>
  <c r="Z2943"/>
  <c r="Z363"/>
  <c r="Z1387"/>
  <c r="Z2155"/>
  <c r="Z439"/>
  <c r="Z1207"/>
  <c r="Z1463"/>
  <c r="Z3263"/>
  <c r="Z3395"/>
  <c r="Z227"/>
  <c r="Z483"/>
  <c r="Z2275"/>
  <c r="Z79"/>
  <c r="Z335"/>
  <c r="Z1423"/>
  <c r="Z2447"/>
  <c r="Z379"/>
  <c r="Z2683"/>
  <c r="Z199"/>
  <c r="Z2503"/>
  <c r="Z3275"/>
  <c r="Z3411"/>
  <c r="Z883"/>
  <c r="Z1503"/>
  <c r="Z1163"/>
  <c r="Z1931"/>
  <c r="Z2443"/>
  <c r="Z2955"/>
  <c r="Z279"/>
  <c r="Z1303"/>
  <c r="Z1559"/>
  <c r="Z2071"/>
  <c r="Z2583"/>
  <c r="Z3095"/>
  <c r="Z3375"/>
  <c r="Z3235"/>
  <c r="Z1487"/>
  <c r="Z1743"/>
  <c r="Z1467"/>
  <c r="Z1979"/>
  <c r="Z2235"/>
  <c r="Z2491"/>
  <c r="Z775"/>
  <c r="Z1287"/>
  <c r="Z3219"/>
  <c r="Z2483"/>
  <c r="Z2995"/>
  <c r="Z799"/>
  <c r="Z1055"/>
  <c r="Z1823"/>
  <c r="Z2079"/>
  <c r="Z3103"/>
  <c r="Z343"/>
  <c r="Z783"/>
  <c r="Z1551"/>
  <c r="Z1807"/>
  <c r="Z2063"/>
  <c r="Z2575"/>
  <c r="Z2831"/>
  <c r="Z71"/>
  <c r="Z1351"/>
  <c r="Z2375"/>
  <c r="Z3439"/>
  <c r="Z755"/>
  <c r="Z2803"/>
  <c r="Z95"/>
  <c r="Z351"/>
  <c r="Z1119"/>
  <c r="Z2143"/>
  <c r="Z523"/>
  <c r="Z2571"/>
  <c r="Z2827"/>
  <c r="Z2455"/>
  <c r="Z3367"/>
  <c r="Z1103"/>
  <c r="Z2383"/>
  <c r="Z3151"/>
  <c r="Z59"/>
  <c r="Z1083"/>
  <c r="Z1595"/>
  <c r="Z1851"/>
  <c r="Z2875"/>
  <c r="Z391"/>
  <c r="Z2439"/>
  <c r="Z2099"/>
  <c r="Z3123"/>
  <c r="Z671"/>
  <c r="Z1183"/>
  <c r="Z2123"/>
  <c r="Z2379"/>
  <c r="Z2635"/>
  <c r="Z3147"/>
  <c r="Z215"/>
  <c r="Z727"/>
  <c r="Z983"/>
  <c r="Z1239"/>
  <c r="Z2007"/>
  <c r="Z2263"/>
  <c r="Z3295"/>
  <c r="Z3427"/>
  <c r="Z2752"/>
  <c r="Z2992"/>
  <c r="Z944"/>
  <c r="Z1548"/>
  <c r="Z1636"/>
  <c r="Z220"/>
  <c r="Z56"/>
  <c r="Z260"/>
  <c r="Z2840"/>
  <c r="Z3124"/>
  <c r="Z3280"/>
  <c r="Z1224"/>
  <c r="Z2364"/>
  <c r="Z316"/>
  <c r="Z484"/>
  <c r="Z3328"/>
  <c r="Z2296"/>
  <c r="Z1272"/>
  <c r="Z1388"/>
  <c r="Z364"/>
  <c r="Z1472"/>
  <c r="Z448"/>
  <c r="Z1748"/>
  <c r="Z1628"/>
  <c r="Z2736"/>
  <c r="Z3428"/>
  <c r="Z2264"/>
  <c r="Z3104"/>
  <c r="Z3152"/>
  <c r="Z2128"/>
  <c r="Z2212"/>
  <c r="Z3000"/>
  <c r="Z2092"/>
  <c r="Z3200"/>
  <c r="Z1308"/>
  <c r="Z1412"/>
  <c r="Z388"/>
  <c r="Z2755"/>
  <c r="Z987"/>
  <c r="Z359"/>
  <c r="Z871"/>
  <c r="Z1383"/>
  <c r="Z1895"/>
  <c r="Z2151"/>
  <c r="Z3319"/>
  <c r="Z3315"/>
  <c r="Z403"/>
  <c r="Z2451"/>
  <c r="Z171"/>
  <c r="Z939"/>
  <c r="Z1707"/>
  <c r="Z2219"/>
  <c r="Z2987"/>
  <c r="Z3063"/>
  <c r="Z3207"/>
  <c r="Z2339"/>
  <c r="Z399"/>
  <c r="Z771"/>
  <c r="Z2819"/>
  <c r="Z679"/>
  <c r="Z1447"/>
  <c r="Z1703"/>
  <c r="Z2215"/>
  <c r="Z2471"/>
  <c r="Z2727"/>
  <c r="Z3243"/>
  <c r="Z2259"/>
  <c r="Z2515"/>
  <c r="Z767"/>
  <c r="Z1023"/>
  <c r="Z1279"/>
  <c r="Z2303"/>
  <c r="Z2815"/>
  <c r="Z3071"/>
  <c r="Z235"/>
  <c r="Z491"/>
  <c r="Z1003"/>
  <c r="Z1259"/>
  <c r="Z1771"/>
  <c r="Z2795"/>
  <c r="Z1079"/>
  <c r="Z1591"/>
  <c r="Z2615"/>
  <c r="Z3127"/>
  <c r="Z3415"/>
  <c r="Z99"/>
  <c r="Z355"/>
  <c r="Z1379"/>
  <c r="Z1635"/>
  <c r="Z2147"/>
  <c r="Z2659"/>
  <c r="Z207"/>
  <c r="Z579"/>
  <c r="Z835"/>
  <c r="Z1347"/>
  <c r="Z2115"/>
  <c r="Z2627"/>
  <c r="Z2883"/>
  <c r="Z1711"/>
  <c r="Z2735"/>
  <c r="Z1627"/>
  <c r="Z487"/>
  <c r="Z999"/>
  <c r="Z1255"/>
  <c r="Z2023"/>
  <c r="Z3047"/>
  <c r="Z3311"/>
  <c r="Z1043"/>
  <c r="Z2579"/>
  <c r="Z2835"/>
  <c r="Z3091"/>
  <c r="Z575"/>
  <c r="Z831"/>
  <c r="Z1855"/>
  <c r="Z1067"/>
  <c r="Z375"/>
  <c r="Z887"/>
  <c r="Z1911"/>
  <c r="Z2935"/>
  <c r="Z3451"/>
  <c r="Z1007"/>
  <c r="Z411"/>
  <c r="Z1435"/>
  <c r="Z1947"/>
  <c r="Z807"/>
  <c r="Z1575"/>
  <c r="Z1831"/>
  <c r="Z2599"/>
  <c r="Z2855"/>
  <c r="Z3111"/>
  <c r="Z3371"/>
  <c r="Z3383"/>
  <c r="Z3155"/>
  <c r="Z875"/>
  <c r="Z1131"/>
  <c r="Z2411"/>
  <c r="Z951"/>
  <c r="Z1975"/>
  <c r="Z2999"/>
  <c r="Z3259"/>
  <c r="Z995"/>
  <c r="Z1507"/>
  <c r="Z2019"/>
  <c r="Z2531"/>
  <c r="Z2191"/>
  <c r="Z123"/>
  <c r="Z635"/>
  <c r="Z1147"/>
  <c r="Z1659"/>
  <c r="Z2171"/>
  <c r="Z3195"/>
  <c r="Z1223"/>
  <c r="Z1735"/>
  <c r="Z3015"/>
  <c r="Z1139"/>
  <c r="Z2163"/>
  <c r="Z2675"/>
  <c r="Z2931"/>
  <c r="Z3187"/>
  <c r="Z1759"/>
  <c r="Z2527"/>
  <c r="Z2783"/>
  <c r="Z3039"/>
  <c r="Z395"/>
  <c r="Z907"/>
  <c r="Z1675"/>
  <c r="Z2699"/>
  <c r="Z535"/>
  <c r="Z1047"/>
  <c r="Z719"/>
  <c r="Z1231"/>
  <c r="Z2255"/>
  <c r="Z699"/>
  <c r="Z1723"/>
  <c r="Z3003"/>
  <c r="Z263"/>
  <c r="Z1543"/>
  <c r="Z2055"/>
  <c r="Z2823"/>
  <c r="Z179"/>
  <c r="Z435"/>
  <c r="Z691"/>
  <c r="Z1203"/>
  <c r="Z1459"/>
  <c r="Z2227"/>
  <c r="Z2847"/>
  <c r="Z459"/>
  <c r="Z715"/>
  <c r="Z1227"/>
  <c r="Z1739"/>
  <c r="Z1995"/>
  <c r="Z3019"/>
  <c r="Z87"/>
  <c r="Z1111"/>
  <c r="Z1623"/>
  <c r="Z2135"/>
  <c r="Z3159"/>
  <c r="Z3481"/>
  <c r="Z3299"/>
  <c r="Z2319"/>
  <c r="Z251"/>
  <c r="Z507"/>
  <c r="Z1531"/>
  <c r="Z2043"/>
  <c r="Z3067"/>
  <c r="Z1095"/>
  <c r="Z1607"/>
  <c r="Z1863"/>
  <c r="Z2887"/>
  <c r="Z3143"/>
  <c r="Z3403"/>
  <c r="Z3287"/>
  <c r="Z1011"/>
  <c r="Z1779"/>
  <c r="Z2035"/>
  <c r="Z3059"/>
  <c r="Z1375"/>
  <c r="Z1887"/>
  <c r="Z2399"/>
  <c r="Z2911"/>
  <c r="Z779"/>
  <c r="Z1547"/>
  <c r="Z1803"/>
  <c r="Z407"/>
  <c r="Z919"/>
  <c r="Z1687"/>
  <c r="Z571"/>
  <c r="Z135"/>
  <c r="Z647"/>
  <c r="Z903"/>
  <c r="Z1159"/>
  <c r="Z1415"/>
  <c r="Z3347"/>
  <c r="Z159"/>
  <c r="Z1439"/>
  <c r="Z1695"/>
  <c r="Z2719"/>
  <c r="Z587"/>
  <c r="Z1099"/>
  <c r="Z1611"/>
  <c r="Z3031"/>
  <c r="Z3291"/>
  <c r="Z3378"/>
  <c r="Z3274"/>
  <c r="Z3278"/>
  <c r="Z3014"/>
  <c r="Z2950"/>
  <c r="Z2758"/>
  <c r="Z2502"/>
  <c r="Z2246"/>
  <c r="Z1990"/>
  <c r="Z1734"/>
  <c r="Z1478"/>
  <c r="Z1222"/>
  <c r="Z966"/>
  <c r="Z902"/>
  <c r="Z646"/>
  <c r="Z454"/>
  <c r="Z198"/>
  <c r="Z2906"/>
  <c r="Z2714"/>
  <c r="Z2458"/>
  <c r="Z2394"/>
  <c r="Z2202"/>
  <c r="Z2010"/>
  <c r="Z1626"/>
  <c r="Z922"/>
  <c r="Z602"/>
  <c r="Z474"/>
  <c r="Z410"/>
  <c r="Z154"/>
  <c r="Z3102"/>
  <c r="Z2974"/>
  <c r="Z2590"/>
  <c r="Z2462"/>
  <c r="Z2334"/>
  <c r="Z2206"/>
  <c r="Z2078"/>
  <c r="Z1822"/>
  <c r="Z1054"/>
  <c r="Z542"/>
  <c r="Z2978"/>
  <c r="Z2914"/>
  <c r="Z2466"/>
  <c r="Z2402"/>
  <c r="Z1698"/>
  <c r="Z1442"/>
  <c r="Z1186"/>
  <c r="Z1122"/>
  <c r="Z930"/>
  <c r="Z866"/>
  <c r="Z418"/>
  <c r="Z226"/>
  <c r="Z3394"/>
  <c r="Z3398"/>
  <c r="Z3318"/>
  <c r="Z3094"/>
  <c r="Z2966"/>
  <c r="Z2710"/>
  <c r="Z2454"/>
  <c r="Z2326"/>
  <c r="Z1814"/>
  <c r="Z1046"/>
  <c r="Z918"/>
  <c r="Z662"/>
  <c r="Z406"/>
  <c r="Z278"/>
  <c r="Z150"/>
  <c r="Z3114"/>
  <c r="Z3050"/>
  <c r="Z2922"/>
  <c r="Z2410"/>
  <c r="Z2346"/>
  <c r="Z2026"/>
  <c r="Z1898"/>
  <c r="Z1642"/>
  <c r="Z1386"/>
  <c r="Z1322"/>
  <c r="Z874"/>
  <c r="Z746"/>
  <c r="Z362"/>
  <c r="Z298"/>
  <c r="Z3182"/>
  <c r="Z2990"/>
  <c r="Z2926"/>
  <c r="Z2862"/>
  <c r="Z2734"/>
  <c r="Z2478"/>
  <c r="Z2414"/>
  <c r="Z2222"/>
  <c r="Z2158"/>
  <c r="Z1966"/>
  <c r="Z1902"/>
  <c r="Z1710"/>
  <c r="Z1454"/>
  <c r="Z1198"/>
  <c r="Z1134"/>
  <c r="Z1070"/>
  <c r="Z942"/>
  <c r="Z686"/>
  <c r="Z622"/>
  <c r="Z430"/>
  <c r="Z2994"/>
  <c r="Z2866"/>
  <c r="Z2802"/>
  <c r="Z2738"/>
  <c r="Z2610"/>
  <c r="Z2354"/>
  <c r="Z1970"/>
  <c r="Z1842"/>
  <c r="Z1714"/>
  <c r="Z1458"/>
  <c r="Z1330"/>
  <c r="Z1074"/>
  <c r="Z946"/>
  <c r="Z882"/>
  <c r="Z818"/>
  <c r="Z562"/>
  <c r="Z498"/>
  <c r="Z434"/>
  <c r="Z50"/>
  <c r="Z3282"/>
  <c r="Z3242"/>
  <c r="Z3046"/>
  <c r="Z2918"/>
  <c r="Z2406"/>
  <c r="Z2022"/>
  <c r="Z1894"/>
  <c r="Z1638"/>
  <c r="Z1510"/>
  <c r="Z998"/>
  <c r="Z870"/>
  <c r="Z614"/>
  <c r="Z486"/>
  <c r="Z294"/>
  <c r="Z102"/>
  <c r="Z3194"/>
  <c r="Z2938"/>
  <c r="Z2682"/>
  <c r="Z2426"/>
  <c r="Z2234"/>
  <c r="Z2170"/>
  <c r="Z1978"/>
  <c r="Z954"/>
  <c r="Z890"/>
  <c r="Z2942"/>
  <c r="Z2878"/>
  <c r="Z2622"/>
  <c r="Z2174"/>
  <c r="Z1918"/>
  <c r="Z1598"/>
  <c r="Z1406"/>
  <c r="Z1342"/>
  <c r="Z1150"/>
  <c r="Z830"/>
  <c r="Z638"/>
  <c r="Z382"/>
  <c r="Z190"/>
  <c r="Z126"/>
  <c r="Z3138"/>
  <c r="Z3010"/>
  <c r="Z2754"/>
  <c r="Z2498"/>
  <c r="Z2370"/>
  <c r="Z2242"/>
  <c r="Z2114"/>
  <c r="Z1986"/>
  <c r="Z1858"/>
  <c r="Z1730"/>
  <c r="Z1474"/>
  <c r="Z1346"/>
  <c r="Z1218"/>
  <c r="Z962"/>
  <c r="Z706"/>
  <c r="Z450"/>
  <c r="Z194"/>
  <c r="Z3406"/>
  <c r="Z3350"/>
  <c r="Z3286"/>
  <c r="Z3450"/>
  <c r="Z3190"/>
  <c r="Z2166"/>
  <c r="Z1910"/>
  <c r="Z1654"/>
  <c r="Z1462"/>
  <c r="Z1206"/>
  <c r="Z886"/>
  <c r="Z694"/>
  <c r="Z374"/>
  <c r="Z2698"/>
  <c r="Z2442"/>
  <c r="Z2186"/>
  <c r="Z650"/>
  <c r="Z3150"/>
  <c r="Z2894"/>
  <c r="Z2638"/>
  <c r="Z2382"/>
  <c r="Z2254"/>
  <c r="Z2126"/>
  <c r="Z1870"/>
  <c r="Z1614"/>
  <c r="Z1486"/>
  <c r="Z846"/>
  <c r="Z590"/>
  <c r="Z334"/>
  <c r="Z142"/>
  <c r="Z3154"/>
  <c r="Z3026"/>
  <c r="Z2514"/>
  <c r="Z2258"/>
  <c r="Z2130"/>
  <c r="Z2002"/>
  <c r="Z1618"/>
  <c r="Z1106"/>
  <c r="Z978"/>
  <c r="Z850"/>
  <c r="Z722"/>
  <c r="Z594"/>
  <c r="Z210"/>
  <c r="Z118"/>
  <c r="Z1546"/>
  <c r="Z1482"/>
  <c r="Z458"/>
  <c r="Z2510"/>
  <c r="Z1806"/>
  <c r="Z1294"/>
  <c r="Z782"/>
  <c r="Z206"/>
  <c r="Z2834"/>
  <c r="Z1170"/>
  <c r="Z1042"/>
  <c r="Z402"/>
  <c r="Z146"/>
  <c r="Z3366"/>
  <c r="Z3238"/>
  <c r="Z3492"/>
  <c r="Z3210"/>
  <c r="Z3214"/>
  <c r="Z3142"/>
  <c r="Z3078"/>
  <c r="Z2694"/>
  <c r="Z2438"/>
  <c r="Z2182"/>
  <c r="Z1926"/>
  <c r="Z1670"/>
  <c r="Z1414"/>
  <c r="Z1158"/>
  <c r="Z1094"/>
  <c r="Z1030"/>
  <c r="Z774"/>
  <c r="Z390"/>
  <c r="Z134"/>
  <c r="Z70"/>
  <c r="Z3162"/>
  <c r="Z3098"/>
  <c r="Z2970"/>
  <c r="Z2842"/>
  <c r="Z2586"/>
  <c r="Z2330"/>
  <c r="Z2074"/>
  <c r="Z1946"/>
  <c r="Z1882"/>
  <c r="Z1818"/>
  <c r="Z1690"/>
  <c r="Z1562"/>
  <c r="Z1434"/>
  <c r="Z1370"/>
  <c r="Z1306"/>
  <c r="Z1114"/>
  <c r="Z1050"/>
  <c r="Z794"/>
  <c r="Z538"/>
  <c r="Z346"/>
  <c r="Z282"/>
  <c r="Z90"/>
  <c r="Z3038"/>
  <c r="Z2910"/>
  <c r="Z2782"/>
  <c r="Z2654"/>
  <c r="Z2398"/>
  <c r="Z2270"/>
  <c r="Z2014"/>
  <c r="Z1886"/>
  <c r="Z1758"/>
  <c r="Z1502"/>
  <c r="Z1246"/>
  <c r="Z862"/>
  <c r="Z734"/>
  <c r="Z606"/>
  <c r="Z350"/>
  <c r="Z222"/>
  <c r="Z94"/>
  <c r="Z2722"/>
  <c r="Z2658"/>
  <c r="Z2210"/>
  <c r="Z2146"/>
  <c r="Z1890"/>
  <c r="Z1378"/>
  <c r="Z610"/>
  <c r="Z354"/>
  <c r="Z162"/>
  <c r="Z3469"/>
  <c r="Z3418"/>
  <c r="Z3354"/>
  <c r="Z3290"/>
  <c r="Z3294"/>
  <c r="Z3030"/>
  <c r="Z2646"/>
  <c r="Z2518"/>
  <c r="Z2390"/>
  <c r="Z2134"/>
  <c r="Z2006"/>
  <c r="Z1878"/>
  <c r="Z1622"/>
  <c r="Z1494"/>
  <c r="Z1366"/>
  <c r="Z982"/>
  <c r="Z726"/>
  <c r="Z214"/>
  <c r="Z2986"/>
  <c r="Z2730"/>
  <c r="Z2602"/>
  <c r="Z2218"/>
  <c r="Z2090"/>
  <c r="Z1962"/>
  <c r="Z1706"/>
  <c r="Z1578"/>
  <c r="Z1194"/>
  <c r="Z938"/>
  <c r="Z810"/>
  <c r="Z682"/>
  <c r="Z426"/>
  <c r="Z2670"/>
  <c r="Z2606"/>
  <c r="Z1838"/>
  <c r="Z1646"/>
  <c r="Z1390"/>
  <c r="Z878"/>
  <c r="Z814"/>
  <c r="Z110"/>
  <c r="Z2930"/>
  <c r="Z2418"/>
  <c r="Z2162"/>
  <c r="Z1138"/>
  <c r="Z626"/>
  <c r="Z3358"/>
  <c r="Z3410"/>
  <c r="Z3270"/>
  <c r="Z3390"/>
  <c r="Z3110"/>
  <c r="Z2854"/>
  <c r="Z2598"/>
  <c r="Z2342"/>
  <c r="Z2086"/>
  <c r="Z1830"/>
  <c r="Z1702"/>
  <c r="Z1574"/>
  <c r="Z1318"/>
  <c r="Z1062"/>
  <c r="Z806"/>
  <c r="Z550"/>
  <c r="Z166"/>
  <c r="Z1914"/>
  <c r="Z1658"/>
  <c r="Z1402"/>
  <c r="Z1146"/>
  <c r="Z634"/>
  <c r="Z378"/>
  <c r="Z122"/>
  <c r="Z2558"/>
  <c r="Z2494"/>
  <c r="Z2302"/>
  <c r="Z2046"/>
  <c r="Z1470"/>
  <c r="Z1278"/>
  <c r="Z1022"/>
  <c r="Z958"/>
  <c r="Z2946"/>
  <c r="Z2818"/>
  <c r="Z2690"/>
  <c r="Z2434"/>
  <c r="Z1538"/>
  <c r="Z1410"/>
  <c r="Z1282"/>
  <c r="Z1026"/>
  <c r="Z898"/>
  <c r="Z834"/>
  <c r="Z770"/>
  <c r="Z642"/>
  <c r="Z386"/>
  <c r="Z322"/>
  <c r="Z258"/>
  <c r="Z66"/>
  <c r="Z3222"/>
  <c r="Z3480"/>
  <c r="Z3322"/>
  <c r="Z3422"/>
  <c r="Z2870"/>
  <c r="Z2806"/>
  <c r="Z2614"/>
  <c r="Z2550"/>
  <c r="Z2038"/>
  <c r="Z1078"/>
  <c r="Z1014"/>
  <c r="Z822"/>
  <c r="Z246"/>
  <c r="Z2890"/>
  <c r="Z2634"/>
  <c r="Z2378"/>
  <c r="Z1866"/>
  <c r="Z1674"/>
  <c r="Z1162"/>
  <c r="Z1098"/>
  <c r="Z394"/>
  <c r="Z330"/>
  <c r="Z74"/>
  <c r="Z3086"/>
  <c r="Z3022"/>
  <c r="Z2830"/>
  <c r="Z2574"/>
  <c r="Z2062"/>
  <c r="Z1998"/>
  <c r="Z1038"/>
  <c r="Z718"/>
  <c r="Z270"/>
  <c r="Z78"/>
  <c r="Z2962"/>
  <c r="Z2770"/>
  <c r="Z2706"/>
  <c r="Z2450"/>
  <c r="Z2322"/>
  <c r="Z2194"/>
  <c r="Z2066"/>
  <c r="Z1938"/>
  <c r="Z1810"/>
  <c r="Z1746"/>
  <c r="Z1554"/>
  <c r="Z1490"/>
  <c r="Z1426"/>
  <c r="Z1298"/>
  <c r="Z1234"/>
  <c r="Z914"/>
  <c r="Z658"/>
  <c r="Z466"/>
  <c r="Z274"/>
  <c r="Z82"/>
  <c r="Z48"/>
  <c r="Z630"/>
  <c r="Z438"/>
  <c r="Z3018"/>
  <c r="Z1610"/>
  <c r="Z1290"/>
  <c r="Z714"/>
  <c r="Z2766"/>
  <c r="Z2446"/>
  <c r="Z1934"/>
  <c r="Z1742"/>
  <c r="Z1230"/>
  <c r="Z3090"/>
  <c r="Z1682"/>
  <c r="Z3250"/>
  <c r="Z3302"/>
  <c r="Z3382"/>
  <c r="Z3402"/>
  <c r="Z3453"/>
  <c r="Z3342"/>
  <c r="Z2630"/>
  <c r="Z2310"/>
  <c r="Z2118"/>
  <c r="Z1862"/>
  <c r="Z1798"/>
  <c r="Z1350"/>
  <c r="Z838"/>
  <c r="Z326"/>
  <c r="Z2650"/>
  <c r="Z2138"/>
  <c r="Z858"/>
  <c r="Z2846"/>
  <c r="Z2718"/>
  <c r="Z2526"/>
  <c r="Z1950"/>
  <c r="Z1694"/>
  <c r="Z1566"/>
  <c r="Z1438"/>
  <c r="Z1310"/>
  <c r="Z1182"/>
  <c r="Z926"/>
  <c r="Z798"/>
  <c r="Z670"/>
  <c r="Z414"/>
  <c r="Z286"/>
  <c r="Z158"/>
  <c r="Z3042"/>
  <c r="Z2786"/>
  <c r="Z2530"/>
  <c r="Z2274"/>
  <c r="Z2018"/>
  <c r="Z1954"/>
  <c r="Z1826"/>
  <c r="Z1762"/>
  <c r="Z1570"/>
  <c r="Z1506"/>
  <c r="Z1314"/>
  <c r="Z1250"/>
  <c r="Z994"/>
  <c r="Z738"/>
  <c r="Z674"/>
  <c r="Z482"/>
  <c r="Z290"/>
  <c r="Z3330"/>
  <c r="Z3226"/>
  <c r="Z3374"/>
  <c r="Z3230"/>
  <c r="Z2838"/>
  <c r="Z2582"/>
  <c r="Z2198"/>
  <c r="Z1942"/>
  <c r="Z1686"/>
  <c r="Z1558"/>
  <c r="Z1430"/>
  <c r="Z1302"/>
  <c r="Z1174"/>
  <c r="Z790"/>
  <c r="Z534"/>
  <c r="Z470"/>
  <c r="Z2474"/>
  <c r="Z2282"/>
  <c r="Z1514"/>
  <c r="Z1450"/>
  <c r="Z490"/>
  <c r="Z170"/>
  <c r="Z47"/>
  <c r="Z3118"/>
  <c r="Z2350"/>
  <c r="Z2094"/>
  <c r="Z1582"/>
  <c r="Z1326"/>
  <c r="Z558"/>
  <c r="Z302"/>
  <c r="Z3186"/>
  <c r="Z3122"/>
  <c r="Z2674"/>
  <c r="Z2546"/>
  <c r="Z2482"/>
  <c r="Z2290"/>
  <c r="Z2226"/>
  <c r="Z2098"/>
  <c r="Z1906"/>
  <c r="Z1778"/>
  <c r="Z1586"/>
  <c r="Z1522"/>
  <c r="Z1394"/>
  <c r="Z1202"/>
  <c r="Z1010"/>
  <c r="Z754"/>
  <c r="Z690"/>
  <c r="Z370"/>
  <c r="Z242"/>
  <c r="Z178"/>
  <c r="Z114"/>
  <c r="Z3346"/>
  <c r="Z3430"/>
  <c r="Z3334"/>
  <c r="Z3434"/>
  <c r="Z3370"/>
  <c r="Z3306"/>
  <c r="Z3310"/>
  <c r="Z3246"/>
  <c r="Z2982"/>
  <c r="Z2790"/>
  <c r="Z2534"/>
  <c r="Z2470"/>
  <c r="Z2278"/>
  <c r="Z1766"/>
  <c r="Z1254"/>
  <c r="Z742"/>
  <c r="Z422"/>
  <c r="Z358"/>
  <c r="Z230"/>
  <c r="Z3130"/>
  <c r="Z2874"/>
  <c r="Z2618"/>
  <c r="Z2362"/>
  <c r="Z2106"/>
  <c r="Z1850"/>
  <c r="Z1594"/>
  <c r="Z1338"/>
  <c r="Z1082"/>
  <c r="Z826"/>
  <c r="Z762"/>
  <c r="Z570"/>
  <c r="Z314"/>
  <c r="Z58"/>
  <c r="Z3198"/>
  <c r="Z3134"/>
  <c r="Z2814"/>
  <c r="Z2430"/>
  <c r="Z2366"/>
  <c r="Z2110"/>
  <c r="Z1854"/>
  <c r="Z1086"/>
  <c r="Z894"/>
  <c r="Z766"/>
  <c r="Z574"/>
  <c r="Z446"/>
  <c r="Z254"/>
  <c r="Z2178"/>
  <c r="Z1922"/>
  <c r="Z1666"/>
  <c r="Z1154"/>
  <c r="Z3362"/>
  <c r="Z3234"/>
  <c r="Z3258"/>
  <c r="Z3126"/>
  <c r="Z2998"/>
  <c r="Z2934"/>
  <c r="Z2742"/>
  <c r="Z2678"/>
  <c r="Z2486"/>
  <c r="Z2422"/>
  <c r="Z2358"/>
  <c r="Z2230"/>
  <c r="Z2102"/>
  <c r="Z1974"/>
  <c r="Z1398"/>
  <c r="Z1142"/>
  <c r="Z950"/>
  <c r="Z2122"/>
  <c r="Z1354"/>
  <c r="Z1034"/>
  <c r="Z842"/>
  <c r="Z2318"/>
  <c r="Z2190"/>
  <c r="Z974"/>
  <c r="Z654"/>
  <c r="Z46"/>
  <c r="Z3438"/>
  <c r="Z3442"/>
  <c r="Z3314"/>
  <c r="Z3338"/>
  <c r="Z2886"/>
  <c r="Z2822"/>
  <c r="Z2566"/>
  <c r="Z2374"/>
  <c r="Z2054"/>
  <c r="Z1606"/>
  <c r="Z1542"/>
  <c r="Z1286"/>
  <c r="Z710"/>
  <c r="Z582"/>
  <c r="Z518"/>
  <c r="Z262"/>
  <c r="Z3034"/>
  <c r="Z2778"/>
  <c r="Z2522"/>
  <c r="Z2266"/>
  <c r="Z1754"/>
  <c r="Z1498"/>
  <c r="Z1242"/>
  <c r="Z1178"/>
  <c r="Z986"/>
  <c r="Z730"/>
  <c r="Z666"/>
  <c r="Z218"/>
  <c r="Z49"/>
  <c r="Z3166"/>
  <c r="Z2142"/>
  <c r="Z1630"/>
  <c r="Z1374"/>
  <c r="Z1118"/>
  <c r="Z990"/>
  <c r="Z478"/>
  <c r="Z3170"/>
  <c r="Z3106"/>
  <c r="Z2850"/>
  <c r="Z2594"/>
  <c r="Z2338"/>
  <c r="Z2082"/>
  <c r="Z1634"/>
  <c r="Z1058"/>
  <c r="Z802"/>
  <c r="Z546"/>
  <c r="Z98"/>
  <c r="Z3266"/>
  <c r="Z3202"/>
  <c r="Z3254"/>
  <c r="Z3414"/>
  <c r="Z3158"/>
  <c r="Z2902"/>
  <c r="Z2774"/>
  <c r="Z2262"/>
  <c r="Z2070"/>
  <c r="Z1750"/>
  <c r="Z1238"/>
  <c r="Z1110"/>
  <c r="Z854"/>
  <c r="Z598"/>
  <c r="Z342"/>
  <c r="Z86"/>
  <c r="Z3178"/>
  <c r="Z2858"/>
  <c r="Z2794"/>
  <c r="Z2666"/>
  <c r="Z2538"/>
  <c r="Z2154"/>
  <c r="Z1834"/>
  <c r="Z1770"/>
  <c r="Z1258"/>
  <c r="Z1130"/>
  <c r="Z1066"/>
  <c r="Z1002"/>
  <c r="Z618"/>
  <c r="Z554"/>
  <c r="Z234"/>
  <c r="Z106"/>
  <c r="Z3054"/>
  <c r="Z2798"/>
  <c r="Z2542"/>
  <c r="Z2286"/>
  <c r="Z2030"/>
  <c r="Z1774"/>
  <c r="Z1518"/>
  <c r="Z1262"/>
  <c r="Z1006"/>
  <c r="Z750"/>
  <c r="Z494"/>
  <c r="Z366"/>
  <c r="Z238"/>
  <c r="Z174"/>
  <c r="Z3058"/>
  <c r="Z2034"/>
  <c r="Z1650"/>
  <c r="Z1266"/>
  <c r="Z306"/>
  <c r="Z3218"/>
  <c r="Z3206"/>
  <c r="Z3446"/>
  <c r="Z3174"/>
  <c r="Z2726"/>
  <c r="Z2662"/>
  <c r="Z2214"/>
  <c r="Z2150"/>
  <c r="Z1958"/>
  <c r="Z1446"/>
  <c r="Z1382"/>
  <c r="Z1190"/>
  <c r="Z1126"/>
  <c r="Z934"/>
  <c r="Z678"/>
  <c r="Z3066"/>
  <c r="Z3002"/>
  <c r="Z2810"/>
  <c r="Z2746"/>
  <c r="Z2554"/>
  <c r="Z2490"/>
  <c r="Z2298"/>
  <c r="Z2042"/>
  <c r="Z1786"/>
  <c r="Z1722"/>
  <c r="Z1530"/>
  <c r="Z1466"/>
  <c r="Z1274"/>
  <c r="Z1210"/>
  <c r="Z1018"/>
  <c r="Z698"/>
  <c r="Z506"/>
  <c r="Z442"/>
  <c r="Z250"/>
  <c r="Z186"/>
  <c r="Z3070"/>
  <c r="Z3006"/>
  <c r="Z2750"/>
  <c r="Z2686"/>
  <c r="Z2238"/>
  <c r="Z1982"/>
  <c r="Z1790"/>
  <c r="Z1726"/>
  <c r="Z1662"/>
  <c r="Z1534"/>
  <c r="Z1214"/>
  <c r="Z702"/>
  <c r="Z510"/>
  <c r="Z318"/>
  <c r="Z62"/>
  <c r="Z3074"/>
  <c r="Z2882"/>
  <c r="Z2626"/>
  <c r="Z2562"/>
  <c r="Z2306"/>
  <c r="Z2050"/>
  <c r="Z1794"/>
  <c r="Z1602"/>
  <c r="Z1090"/>
  <c r="Z578"/>
  <c r="Z514"/>
  <c r="Z130"/>
  <c r="Z3426"/>
  <c r="Z3298"/>
  <c r="Z3386"/>
  <c r="Z3326"/>
  <c r="Z3262"/>
  <c r="Z3062"/>
  <c r="Z2294"/>
  <c r="Z1846"/>
  <c r="Z1782"/>
  <c r="Z1718"/>
  <c r="Z1590"/>
  <c r="Z1526"/>
  <c r="Z1334"/>
  <c r="Z1270"/>
  <c r="Z758"/>
  <c r="Z566"/>
  <c r="Z502"/>
  <c r="Z182"/>
  <c r="Z54"/>
  <c r="Z3082"/>
  <c r="Z2954"/>
  <c r="Z2826"/>
  <c r="Z2570"/>
  <c r="Z2506"/>
  <c r="Z2314"/>
  <c r="Z2250"/>
  <c r="Z2058"/>
  <c r="Z1994"/>
  <c r="Z1930"/>
  <c r="Z1802"/>
  <c r="Z1418"/>
  <c r="Z1226"/>
  <c r="Z970"/>
  <c r="Z906"/>
  <c r="Z778"/>
  <c r="Z522"/>
  <c r="Z266"/>
  <c r="Z202"/>
  <c r="Z138"/>
  <c r="Z2702"/>
  <c r="Z1678"/>
  <c r="Z1358"/>
  <c r="Z1166"/>
  <c r="Z1102"/>
  <c r="Z910"/>
  <c r="Z526"/>
  <c r="Z462"/>
  <c r="Z398"/>
  <c r="Z2898"/>
  <c r="Z2642"/>
  <c r="Z2386"/>
  <c r="Z1874"/>
  <c r="Z1362"/>
  <c r="Z530"/>
  <c r="Z338"/>
  <c r="Z310"/>
  <c r="Z3146"/>
  <c r="Z2762"/>
  <c r="Z1738"/>
  <c r="Z586"/>
  <c r="Z2958"/>
  <c r="Z1550"/>
  <c r="Z1422"/>
  <c r="Z2578"/>
  <c r="Z786"/>
  <c r="Z45"/>
  <c r="AB1"/>
  <c r="C53"/>
  <c r="C57"/>
  <c r="AB41"/>
  <c r="AB44"/>
  <c r="AB10"/>
  <c r="AB36"/>
  <c r="AB19"/>
  <c r="AB40"/>
  <c r="AB38"/>
  <c r="AB39"/>
  <c r="AB16"/>
  <c r="AB24"/>
  <c r="AB29"/>
  <c r="AB32"/>
  <c r="AB25"/>
  <c r="AB34"/>
  <c r="AB4"/>
  <c r="AB9"/>
  <c r="AB20"/>
  <c r="AB27"/>
  <c r="AB7"/>
  <c r="AB11"/>
  <c r="AB3"/>
  <c r="AB26"/>
  <c r="AB30"/>
  <c r="AB28"/>
  <c r="AB23"/>
  <c r="AB18"/>
  <c r="AB35"/>
  <c r="AB21"/>
  <c r="AB14"/>
  <c r="AB33"/>
  <c r="AB12"/>
  <c r="C58"/>
  <c r="AB6"/>
  <c r="AB42"/>
  <c r="AB13"/>
  <c r="AB31"/>
  <c r="AB43"/>
  <c r="AB17"/>
  <c r="AB37"/>
  <c r="AB5"/>
  <c r="AB8"/>
  <c r="AB22"/>
  <c r="AB15"/>
  <c r="AB3479"/>
  <c r="AB3502"/>
  <c r="AB3457"/>
  <c r="AB3466"/>
  <c r="AB3504"/>
  <c r="AB3463"/>
  <c r="AB3477"/>
  <c r="AB3473"/>
  <c r="AB3468"/>
  <c r="AB3507"/>
  <c r="AB3460"/>
  <c r="AB3488"/>
  <c r="AB3485"/>
  <c r="AB113"/>
  <c r="AB1897"/>
  <c r="AB2945"/>
  <c r="AB677"/>
  <c r="AB2557"/>
  <c r="AB1721"/>
  <c r="AB2641"/>
  <c r="AB3105"/>
  <c r="AB1137"/>
  <c r="AB2077"/>
  <c r="AB2921"/>
  <c r="AB2965"/>
  <c r="AB1157"/>
  <c r="AB2161"/>
  <c r="AB3253"/>
  <c r="AB1837"/>
  <c r="AB2725"/>
  <c r="AB1417"/>
  <c r="AB1477"/>
  <c r="AB3337"/>
  <c r="AB1533"/>
  <c r="AB3433"/>
  <c r="AB657"/>
  <c r="AB2505"/>
  <c r="AB273"/>
  <c r="AB2121"/>
  <c r="AB3041"/>
  <c r="AB2737"/>
  <c r="AB725"/>
  <c r="AB2669"/>
  <c r="AB3057"/>
  <c r="AB1045"/>
  <c r="AB465"/>
  <c r="AB2313"/>
  <c r="AB2977"/>
  <c r="AB3053"/>
  <c r="AB3153"/>
  <c r="AB981"/>
  <c r="AB57"/>
  <c r="AB721"/>
  <c r="AB1805"/>
  <c r="AB2545"/>
  <c r="AB2393"/>
  <c r="AB2629"/>
  <c r="AB853"/>
  <c r="AB1601"/>
  <c r="AB2541"/>
  <c r="AB2081"/>
  <c r="AB3429"/>
  <c r="AB1681"/>
  <c r="AB3277"/>
  <c r="AB669"/>
  <c r="AB3241"/>
  <c r="AB817"/>
  <c r="AB2857"/>
  <c r="AB357"/>
  <c r="AB2237"/>
  <c r="AB2997"/>
  <c r="AB1413"/>
  <c r="AB149"/>
  <c r="AB1673"/>
  <c r="AB2337"/>
  <c r="AB217"/>
  <c r="AB1749"/>
  <c r="AB505"/>
  <c r="AB1937"/>
  <c r="AB1101"/>
  <c r="AB3077"/>
  <c r="AB2069"/>
  <c r="AB1489"/>
  <c r="AB3345"/>
  <c r="AB3189"/>
  <c r="AB3301"/>
  <c r="AB1229"/>
  <c r="AB1669"/>
  <c r="AB405"/>
  <c r="AB1409"/>
  <c r="AB2329"/>
  <c r="AB869"/>
  <c r="AB1905"/>
  <c r="AB2845"/>
  <c r="AB641"/>
  <c r="AB1581"/>
  <c r="AB2489"/>
  <c r="AB2469"/>
  <c r="AB1161"/>
  <c r="AB1825"/>
  <c r="AB3369"/>
  <c r="AB485"/>
  <c r="AB2365"/>
  <c r="AB3125"/>
  <c r="AB1561"/>
  <c r="AB1513"/>
  <c r="AB3472"/>
  <c r="AB977"/>
  <c r="AB1917"/>
  <c r="AB2445"/>
  <c r="AB561"/>
  <c r="AB2601"/>
  <c r="AB2625"/>
  <c r="AB101"/>
  <c r="AB1373"/>
  <c r="AB2517"/>
  <c r="AB1273"/>
  <c r="AB753"/>
  <c r="AB2793"/>
  <c r="AB749"/>
  <c r="AB3117"/>
  <c r="AB849"/>
  <c r="AB1629"/>
  <c r="AB2473"/>
  <c r="AB2773"/>
  <c r="AB1377"/>
  <c r="AB2125"/>
  <c r="AB3097"/>
  <c r="AB3093"/>
  <c r="AB3233"/>
  <c r="AB2693"/>
  <c r="AB1385"/>
  <c r="AB1429"/>
  <c r="AB185"/>
  <c r="AB165"/>
  <c r="AB2953"/>
  <c r="AB525"/>
  <c r="AB1497"/>
  <c r="AB2185"/>
  <c r="AB177"/>
  <c r="AB1961"/>
  <c r="AB109"/>
  <c r="AB2449"/>
  <c r="AB201"/>
  <c r="AB865"/>
  <c r="AB2001"/>
  <c r="AB345"/>
  <c r="AB2901"/>
  <c r="AB2065"/>
  <c r="AB737"/>
  <c r="AB2009"/>
  <c r="AB2789"/>
  <c r="AB1481"/>
  <c r="AB3483"/>
  <c r="AB1625"/>
  <c r="AB85"/>
  <c r="AB1097"/>
  <c r="AB3365"/>
  <c r="AB2153"/>
  <c r="AB2813"/>
  <c r="AB1713"/>
  <c r="AB1645"/>
  <c r="AB1737"/>
  <c r="AB3237"/>
  <c r="AB1289"/>
  <c r="AB2117"/>
  <c r="AB1089"/>
  <c r="AB2937"/>
  <c r="AB1205"/>
  <c r="AB2273"/>
  <c r="AB1565"/>
  <c r="AB2453"/>
  <c r="AB1209"/>
  <c r="AB3353"/>
  <c r="AB1845"/>
  <c r="AB277"/>
  <c r="AB2853"/>
  <c r="AB2209"/>
  <c r="AB2373"/>
  <c r="AB221"/>
  <c r="AB597"/>
  <c r="AB1345"/>
  <c r="AB2285"/>
  <c r="AB3193"/>
  <c r="AB701"/>
  <c r="AB1609"/>
  <c r="AB2529"/>
  <c r="AB441"/>
  <c r="AB781"/>
  <c r="AB197"/>
  <c r="AB1441"/>
  <c r="AB3089"/>
  <c r="AB841"/>
  <c r="AB693"/>
  <c r="AB2712"/>
  <c r="AB1688"/>
  <c r="AB2764"/>
  <c r="AB1740"/>
  <c r="AB1432"/>
  <c r="AB2508"/>
  <c r="AB1972"/>
  <c r="AB948"/>
  <c r="AB3364"/>
  <c r="AB204"/>
  <c r="AB3040"/>
  <c r="AB2016"/>
  <c r="AB992"/>
  <c r="AB2968"/>
  <c r="AB1996"/>
  <c r="AB2784"/>
  <c r="AB188"/>
  <c r="AB888"/>
  <c r="AB2028"/>
  <c r="AB3136"/>
  <c r="AB1088"/>
  <c r="AB2388"/>
  <c r="AB1364"/>
  <c r="AB340"/>
  <c r="AB1576"/>
  <c r="AB988"/>
  <c r="AB3140"/>
  <c r="AB1908"/>
  <c r="AB884"/>
  <c r="AB3284"/>
  <c r="AB2056"/>
  <c r="AB1032"/>
  <c r="AB3196"/>
  <c r="AB1148"/>
  <c r="AB124"/>
  <c r="AB2256"/>
  <c r="AB208"/>
  <c r="AB2340"/>
  <c r="AB1848"/>
  <c r="AB2988"/>
  <c r="AB3312"/>
  <c r="AB232"/>
  <c r="AB1948"/>
  <c r="AB3056"/>
  <c r="AB1028"/>
  <c r="AB2584"/>
  <c r="AB2636"/>
  <c r="AB1612"/>
  <c r="AB2400"/>
  <c r="AB352"/>
  <c r="AB192"/>
  <c r="AB468"/>
  <c r="AB2396"/>
  <c r="AB2480"/>
  <c r="AB1456"/>
  <c r="AB432"/>
  <c r="AB452"/>
  <c r="AB2848"/>
  <c r="AB1268"/>
  <c r="AB3494"/>
  <c r="AB1672"/>
  <c r="AB2812"/>
  <c r="AB1872"/>
  <c r="AB2980"/>
  <c r="AB932"/>
  <c r="AB3388"/>
  <c r="AB1720"/>
  <c r="AB696"/>
  <c r="AB2944"/>
  <c r="AB896"/>
  <c r="AB148"/>
  <c r="AB1640"/>
  <c r="AB1052"/>
  <c r="AB2160"/>
  <c r="AB112"/>
  <c r="AB132"/>
  <c r="AB840"/>
  <c r="AB3324"/>
  <c r="AB1856"/>
  <c r="AB3156"/>
  <c r="AB3360"/>
  <c r="AB2344"/>
  <c r="AB296"/>
  <c r="AB2780"/>
  <c r="AB732"/>
  <c r="AB2864"/>
  <c r="AB1840"/>
  <c r="AB2884"/>
  <c r="AB1860"/>
  <c r="AB928"/>
  <c r="AB628"/>
  <c r="AB1800"/>
  <c r="AB2940"/>
  <c r="AB1916"/>
  <c r="AB2000"/>
  <c r="AB3108"/>
  <c r="AB2084"/>
  <c r="AB1060"/>
  <c r="AB1592"/>
  <c r="AB1792"/>
  <c r="AB2024"/>
  <c r="AB2716"/>
  <c r="AB1692"/>
  <c r="AB2800"/>
  <c r="AB1776"/>
  <c r="AB772"/>
  <c r="AB564"/>
  <c r="AB712"/>
  <c r="AB1852"/>
  <c r="AB2960"/>
  <c r="AB912"/>
  <c r="AB2808"/>
  <c r="AB1784"/>
  <c r="AB876"/>
  <c r="AB960"/>
  <c r="AB1236"/>
  <c r="AB212"/>
  <c r="AB196"/>
  <c r="AB3060"/>
  <c r="AB2036"/>
  <c r="AB1012"/>
  <c r="AB3440"/>
  <c r="AB3212"/>
  <c r="AB392"/>
  <c r="AB2556"/>
  <c r="AB1616"/>
  <c r="AB676"/>
  <c r="AB440"/>
  <c r="AB1940"/>
  <c r="AB3244"/>
  <c r="AB1384"/>
  <c r="AB360"/>
  <c r="AB796"/>
  <c r="AB2948"/>
  <c r="AB584"/>
  <c r="AB2832"/>
  <c r="AB784"/>
  <c r="AB1892"/>
  <c r="AB868"/>
  <c r="AB2424"/>
  <c r="AB1400"/>
  <c r="AB492"/>
  <c r="AB2624"/>
  <c r="AB1600"/>
  <c r="AB576"/>
  <c r="AB852"/>
  <c r="AB2904"/>
  <c r="AB2720"/>
  <c r="AB1696"/>
  <c r="AB672"/>
  <c r="AB372"/>
  <c r="AB520"/>
  <c r="AB1660"/>
  <c r="AB2768"/>
  <c r="AB2360"/>
  <c r="AB2836"/>
  <c r="AB788"/>
  <c r="AB2792"/>
  <c r="AB744"/>
  <c r="AB1520"/>
  <c r="AB1048"/>
  <c r="AB456"/>
  <c r="AB3028"/>
  <c r="AB1884"/>
  <c r="AB860"/>
  <c r="AB2992"/>
  <c r="AB944"/>
  <c r="AB1988"/>
  <c r="AB964"/>
  <c r="AB1496"/>
  <c r="AB1548"/>
  <c r="AB1312"/>
  <c r="AB2300"/>
  <c r="AB336"/>
  <c r="AB420"/>
  <c r="AB2232"/>
  <c r="AB1324"/>
  <c r="AB660"/>
  <c r="AB2152"/>
  <c r="AB1648"/>
  <c r="AB1352"/>
  <c r="AB444"/>
  <c r="AB2660"/>
  <c r="AB612"/>
  <c r="AB3272"/>
  <c r="AB3384"/>
  <c r="AB1832"/>
  <c r="AB808"/>
  <c r="AB2352"/>
  <c r="AB1348"/>
  <c r="AB2464"/>
  <c r="AB1440"/>
  <c r="AB2104"/>
  <c r="AB56"/>
  <c r="AB2304"/>
  <c r="AB256"/>
  <c r="AB2204"/>
  <c r="AB3508"/>
  <c r="AB3459"/>
  <c r="AB3491"/>
  <c r="AB3503"/>
  <c r="AB3489"/>
  <c r="AB3501"/>
  <c r="AB3475"/>
  <c r="AB3484"/>
  <c r="AB2181"/>
  <c r="AB1053"/>
  <c r="AB1941"/>
  <c r="AB697"/>
  <c r="AB3033"/>
  <c r="AB813"/>
  <c r="AB393"/>
  <c r="AB2745"/>
  <c r="AB3441"/>
  <c r="AB2061"/>
  <c r="AB433"/>
  <c r="AB3169"/>
  <c r="AB1677"/>
  <c r="AB1833"/>
  <c r="AB3273"/>
  <c r="AB921"/>
  <c r="AB1977"/>
  <c r="AB1313"/>
  <c r="AB1733"/>
  <c r="AB425"/>
  <c r="AB913"/>
  <c r="AB1853"/>
  <c r="AB2761"/>
  <c r="AB77"/>
  <c r="AB2053"/>
  <c r="AB2049"/>
  <c r="AB2989"/>
  <c r="AB3209"/>
  <c r="AB3141"/>
  <c r="AB2089"/>
  <c r="AB3269"/>
  <c r="AB205"/>
  <c r="AB1649"/>
  <c r="AB3245"/>
  <c r="AB1325"/>
  <c r="AB2213"/>
  <c r="AB3357"/>
  <c r="AB3205"/>
  <c r="AB1661"/>
  <c r="AB881"/>
  <c r="AB2665"/>
  <c r="AB557"/>
  <c r="AB1445"/>
  <c r="AB137"/>
  <c r="AB801"/>
  <c r="AB2777"/>
  <c r="AB3165"/>
  <c r="AB1217"/>
  <c r="AB533"/>
  <c r="AB1537"/>
  <c r="AB3425"/>
  <c r="AB2465"/>
  <c r="AB1421"/>
  <c r="AB477"/>
  <c r="AB1577"/>
  <c r="AB3325"/>
  <c r="AB3173"/>
  <c r="AB1865"/>
  <c r="AB3085"/>
  <c r="AB2501"/>
  <c r="AB1193"/>
  <c r="AB2497"/>
  <c r="AB741"/>
  <c r="AB2621"/>
  <c r="AB845"/>
  <c r="AB1817"/>
  <c r="AB2881"/>
  <c r="AB1945"/>
  <c r="AB2417"/>
  <c r="AB105"/>
  <c r="AB1153"/>
  <c r="AB2093"/>
  <c r="AB3001"/>
  <c r="AB2981"/>
  <c r="AB765"/>
  <c r="AB2757"/>
  <c r="AB2753"/>
  <c r="AB2073"/>
  <c r="AB925"/>
  <c r="AB2025"/>
  <c r="AB825"/>
  <c r="AB549"/>
  <c r="AB2429"/>
  <c r="AB69"/>
  <c r="AB2013"/>
  <c r="AB2389"/>
  <c r="AB1553"/>
  <c r="AB361"/>
  <c r="AB3265"/>
  <c r="AB1021"/>
  <c r="AB1929"/>
  <c r="AB1525"/>
  <c r="AB2593"/>
  <c r="AB473"/>
  <c r="AB861"/>
  <c r="AB241"/>
  <c r="AB1181"/>
  <c r="AB2281"/>
  <c r="AB173"/>
  <c r="AB805"/>
  <c r="AB2685"/>
  <c r="AB3341"/>
  <c r="AB161"/>
  <c r="AB89"/>
  <c r="AB1485"/>
  <c r="AB901"/>
  <c r="AB253"/>
  <c r="AB757"/>
  <c r="AB2829"/>
  <c r="AB1425"/>
  <c r="AB589"/>
  <c r="AB2565"/>
  <c r="AB413"/>
  <c r="AB1557"/>
  <c r="AB2561"/>
  <c r="AB313"/>
  <c r="AB2825"/>
  <c r="AB2677"/>
  <c r="AB3229"/>
  <c r="AB1877"/>
  <c r="AB2889"/>
  <c r="AB2741"/>
  <c r="AB2217"/>
  <c r="AB457"/>
  <c r="AB1693"/>
  <c r="AB1593"/>
  <c r="AB2257"/>
  <c r="AB601"/>
  <c r="AB689"/>
  <c r="AB621"/>
  <c r="AB2021"/>
  <c r="AB713"/>
  <c r="AB857"/>
  <c r="AB541"/>
  <c r="AB2433"/>
  <c r="AB1105"/>
  <c r="AB2549"/>
  <c r="AB61"/>
  <c r="AB1349"/>
  <c r="AB2833"/>
  <c r="AB1925"/>
  <c r="AB2929"/>
  <c r="AB661"/>
  <c r="AB2605"/>
  <c r="AB1277"/>
  <c r="AB1781"/>
  <c r="AB2849"/>
  <c r="AB1117"/>
  <c r="AB2261"/>
  <c r="AB1017"/>
  <c r="AB1509"/>
  <c r="AB53"/>
  <c r="AB2585"/>
  <c r="AB2581"/>
  <c r="AB1337"/>
  <c r="AB493"/>
  <c r="AB1125"/>
  <c r="AB3061"/>
  <c r="AB1037"/>
  <c r="AB573"/>
  <c r="AB1333"/>
  <c r="AB2145"/>
  <c r="AB2893"/>
  <c r="AB769"/>
  <c r="AB653"/>
  <c r="AB1861"/>
  <c r="AB2865"/>
  <c r="AB1773"/>
  <c r="AB2405"/>
  <c r="AB949"/>
  <c r="AB2017"/>
  <c r="AB2197"/>
  <c r="AB953"/>
  <c r="AB1873"/>
  <c r="AB3495"/>
  <c r="AB1293"/>
  <c r="AB709"/>
  <c r="AB2653"/>
  <c r="AB3309"/>
  <c r="AB705"/>
  <c r="AB2553"/>
  <c r="AB829"/>
  <c r="AB1589"/>
  <c r="AB2401"/>
  <c r="AB3149"/>
  <c r="AB2873"/>
  <c r="AB381"/>
  <c r="AB1141"/>
  <c r="AB909"/>
  <c r="AB1881"/>
  <c r="AB153"/>
  <c r="AB2129"/>
  <c r="AB1285"/>
  <c r="AB1281"/>
  <c r="AB2221"/>
  <c r="AB3129"/>
  <c r="AB637"/>
  <c r="AB1545"/>
  <c r="AB1397"/>
  <c r="AB2137"/>
  <c r="AB1321"/>
  <c r="AB2917"/>
  <c r="AB1461"/>
  <c r="AB409"/>
  <c r="AB2949"/>
  <c r="AB1641"/>
  <c r="AB2689"/>
  <c r="AB2301"/>
  <c r="AB2805"/>
  <c r="AB1753"/>
  <c r="AB1201"/>
  <c r="AB2985"/>
  <c r="AB317"/>
  <c r="AB2637"/>
  <c r="AB2609"/>
  <c r="AB1517"/>
  <c r="AB3292"/>
  <c r="AB1484"/>
  <c r="AB2272"/>
  <c r="AB1248"/>
  <c r="AB692"/>
  <c r="AB3144"/>
  <c r="AB736"/>
  <c r="AB2484"/>
  <c r="AB3288"/>
  <c r="AB356"/>
  <c r="AB1912"/>
  <c r="AB64"/>
  <c r="AB3436"/>
  <c r="AB3120"/>
  <c r="AB68"/>
  <c r="AB1420"/>
  <c r="AB2208"/>
  <c r="AB1184"/>
  <c r="AB160"/>
  <c r="AB3080"/>
  <c r="AB2172"/>
  <c r="AB1232"/>
  <c r="AB292"/>
  <c r="AB2872"/>
  <c r="AB1964"/>
  <c r="AB3072"/>
  <c r="AB276"/>
  <c r="AB2280"/>
  <c r="AB1256"/>
  <c r="AB924"/>
  <c r="AB1008"/>
  <c r="AB3076"/>
  <c r="AB1376"/>
  <c r="AB2868"/>
  <c r="AB3220"/>
  <c r="AB2192"/>
  <c r="AB228"/>
  <c r="AB3064"/>
  <c r="AB2040"/>
  <c r="AB1132"/>
  <c r="AB3316"/>
  <c r="AB348"/>
  <c r="AB2500"/>
  <c r="AB1476"/>
  <c r="AB800"/>
  <c r="AB848"/>
  <c r="AB2744"/>
  <c r="AB1836"/>
  <c r="AB1920"/>
  <c r="AB3400"/>
  <c r="AB3100"/>
  <c r="AB2180"/>
  <c r="AB1156"/>
  <c r="AB956"/>
  <c r="AB3088"/>
  <c r="AB3172"/>
  <c r="AB2148"/>
  <c r="AB100"/>
  <c r="AB1320"/>
  <c r="AB1756"/>
  <c r="AB816"/>
  <c r="AB3300"/>
  <c r="AB2136"/>
  <c r="AB88"/>
  <c r="AB1164"/>
  <c r="AB2976"/>
  <c r="AB1952"/>
  <c r="AB3224"/>
  <c r="AB668"/>
  <c r="AB2820"/>
  <c r="AB2328"/>
  <c r="AB280"/>
  <c r="AB332"/>
  <c r="AB828"/>
  <c r="AB3044"/>
  <c r="AB3452"/>
  <c r="AB760"/>
  <c r="AB2924"/>
  <c r="AB1900"/>
  <c r="AB1984"/>
  <c r="AB2260"/>
  <c r="AB3308"/>
  <c r="AB424"/>
  <c r="AB3164"/>
  <c r="AB2140"/>
  <c r="AB2224"/>
  <c r="AB1220"/>
  <c r="AB2776"/>
  <c r="AB1804"/>
  <c r="AB780"/>
  <c r="AB1568"/>
  <c r="AB544"/>
  <c r="AB1416"/>
  <c r="AB1532"/>
  <c r="AB508"/>
  <c r="AB592"/>
  <c r="AB2724"/>
  <c r="AB1580"/>
  <c r="AB640"/>
  <c r="AB2844"/>
  <c r="AB1904"/>
  <c r="AB900"/>
  <c r="AB1608"/>
  <c r="AB1808"/>
  <c r="AB2900"/>
  <c r="AB3112"/>
  <c r="AB2628"/>
  <c r="AB3240"/>
  <c r="AB2956"/>
  <c r="AB2420"/>
  <c r="AB1396"/>
  <c r="AB2568"/>
  <c r="AB3462"/>
  <c r="AB3476"/>
  <c r="AB3506"/>
  <c r="AB3505"/>
  <c r="AB3478"/>
  <c r="AB3499"/>
  <c r="AB3497"/>
  <c r="AB3467"/>
  <c r="AB3490"/>
  <c r="AB3461"/>
  <c r="AB3458"/>
  <c r="AB873"/>
  <c r="AB1921"/>
  <c r="AB2861"/>
  <c r="AB1617"/>
  <c r="AB1057"/>
  <c r="AB2481"/>
  <c r="AB1701"/>
  <c r="AB3185"/>
  <c r="AB593"/>
  <c r="AB2037"/>
  <c r="AB469"/>
  <c r="AB2413"/>
  <c r="AB1797"/>
  <c r="AB1793"/>
  <c r="AB2733"/>
  <c r="AB3261"/>
  <c r="AB209"/>
  <c r="AB1149"/>
  <c r="AB2885"/>
  <c r="AB1973"/>
  <c r="AB389"/>
  <c r="AB1393"/>
  <c r="AB2333"/>
  <c r="AB1069"/>
  <c r="AB1957"/>
  <c r="AB649"/>
  <c r="AB245"/>
  <c r="AB3297"/>
  <c r="AB1049"/>
  <c r="AB2905"/>
  <c r="AB2113"/>
  <c r="AB1469"/>
  <c r="AB2229"/>
  <c r="AB905"/>
  <c r="AB501"/>
  <c r="AB1569"/>
  <c r="AB1989"/>
  <c r="AB681"/>
  <c r="AB1985"/>
  <c r="AB229"/>
  <c r="AB2109"/>
  <c r="AB2869"/>
  <c r="AB1305"/>
  <c r="AB1257"/>
  <c r="AB3161"/>
  <c r="AB305"/>
  <c r="AB2345"/>
  <c r="AB2369"/>
  <c r="AB3409"/>
  <c r="AB1725"/>
  <c r="AB2485"/>
  <c r="AB1433"/>
  <c r="AB2225"/>
  <c r="AB213"/>
  <c r="AB3417"/>
  <c r="AB2913"/>
  <c r="AB537"/>
  <c r="AB1541"/>
  <c r="AB2477"/>
  <c r="AB893"/>
  <c r="AB1801"/>
  <c r="AB1717"/>
  <c r="AB2785"/>
  <c r="AB665"/>
  <c r="AB349"/>
  <c r="AB249"/>
  <c r="AB2821"/>
  <c r="AB1769"/>
  <c r="AB2817"/>
  <c r="AB293"/>
  <c r="AB2173"/>
  <c r="AB2933"/>
  <c r="AB997"/>
  <c r="AB2877"/>
  <c r="AB353"/>
  <c r="AB3073"/>
  <c r="AB1073"/>
  <c r="AB3113"/>
  <c r="AB889"/>
  <c r="AB3456"/>
  <c r="AB225"/>
  <c r="AB3013"/>
  <c r="AB1705"/>
  <c r="AB2005"/>
  <c r="AB761"/>
  <c r="AB1253"/>
  <c r="AB609"/>
  <c r="AB1357"/>
  <c r="AB325"/>
  <c r="AB1329"/>
  <c r="AB2269"/>
  <c r="AB3393"/>
  <c r="AB237"/>
  <c r="AB1809"/>
  <c r="AB2749"/>
  <c r="AB3405"/>
  <c r="AB481"/>
  <c r="AB3401"/>
  <c r="AB937"/>
  <c r="AB1237"/>
  <c r="AB3281"/>
  <c r="AB1501"/>
  <c r="AB1041"/>
  <c r="AB1981"/>
  <c r="AB1689"/>
  <c r="AB1765"/>
  <c r="AB2705"/>
  <c r="AB309"/>
  <c r="AB1869"/>
  <c r="AB2841"/>
  <c r="AB2837"/>
  <c r="AB3197"/>
  <c r="AB3285"/>
  <c r="AB673"/>
  <c r="AB1841"/>
  <c r="AB3385"/>
  <c r="AB1657"/>
  <c r="AB2321"/>
  <c r="AB73"/>
  <c r="AB3349"/>
  <c r="AB993"/>
  <c r="AB2969"/>
  <c r="AB2437"/>
  <c r="AB2177"/>
  <c r="AB3333"/>
  <c r="AB1789"/>
  <c r="AB2293"/>
  <c r="AB1241"/>
  <c r="AB1009"/>
  <c r="AB3049"/>
  <c r="AB941"/>
  <c r="AB929"/>
  <c r="AB3037"/>
  <c r="AB3321"/>
  <c r="AB1005"/>
  <c r="AB2577"/>
  <c r="AB329"/>
  <c r="AB181"/>
  <c r="AB2253"/>
  <c r="AB2045"/>
  <c r="AB945"/>
  <c r="AB2729"/>
  <c r="AB3029"/>
  <c r="AB877"/>
  <c r="AB2277"/>
  <c r="AB969"/>
  <c r="AB1633"/>
  <c r="AB2381"/>
  <c r="AB3377"/>
  <c r="AB1265"/>
  <c r="AB3313"/>
  <c r="AB257"/>
  <c r="AB373"/>
  <c r="AB1185"/>
  <c r="AB1113"/>
  <c r="AB2353"/>
  <c r="AB297"/>
  <c r="AB3445"/>
  <c r="AB1261"/>
  <c r="AB1505"/>
  <c r="AB2509"/>
  <c r="AB3293"/>
  <c r="AB617"/>
  <c r="AB1665"/>
  <c r="AB3389"/>
  <c r="AB337"/>
  <c r="AB497"/>
  <c r="AB1437"/>
  <c r="AB2537"/>
  <c r="AB1585"/>
  <c r="AB3437"/>
  <c r="AB3289"/>
  <c r="AB1741"/>
  <c r="AB2713"/>
  <c r="AB3213"/>
  <c r="AB453"/>
  <c r="AB1457"/>
  <c r="AB3249"/>
  <c r="AB2297"/>
  <c r="AB3257"/>
  <c r="AB1709"/>
  <c r="AB2341"/>
  <c r="AB1033"/>
  <c r="AB1697"/>
  <c r="AB2681"/>
  <c r="AB189"/>
  <c r="AB3021"/>
  <c r="AB1309"/>
  <c r="AB3045"/>
  <c r="AB1029"/>
  <c r="AB2033"/>
  <c r="AB2973"/>
  <c r="AB1025"/>
  <c r="AB1965"/>
  <c r="AB3121"/>
  <c r="AB2029"/>
  <c r="AB2409"/>
  <c r="AB1189"/>
  <c r="AB3069"/>
  <c r="AB545"/>
  <c r="AB2521"/>
  <c r="AB1969"/>
  <c r="AB2909"/>
  <c r="AB3317"/>
  <c r="AB961"/>
  <c r="AB1901"/>
  <c r="AB2809"/>
  <c r="AB145"/>
  <c r="AB2657"/>
  <c r="AB2289"/>
  <c r="AB233"/>
  <c r="AB421"/>
  <c r="AB1133"/>
  <c r="AB2533"/>
  <c r="AB1225"/>
  <c r="AB1889"/>
  <c r="AB3421"/>
  <c r="AB1521"/>
  <c r="AB2461"/>
  <c r="AB1453"/>
  <c r="AB629"/>
  <c r="AB1369"/>
  <c r="AB3361"/>
  <c r="AB2425"/>
  <c r="AB1761"/>
  <c r="AB3304"/>
  <c r="AB1504"/>
  <c r="AB180"/>
  <c r="AB3455"/>
  <c r="AB2376"/>
  <c r="AB1864"/>
  <c r="AB2200"/>
  <c r="AB1176"/>
  <c r="AB152"/>
  <c r="AB1228"/>
  <c r="AB2740"/>
  <c r="AB1716"/>
  <c r="AB3348"/>
  <c r="AB3232"/>
  <c r="AB920"/>
  <c r="AB3020"/>
  <c r="AB436"/>
  <c r="AB2120"/>
  <c r="AB1096"/>
  <c r="AB72"/>
  <c r="AB1212"/>
  <c r="AB2320"/>
  <c r="AB272"/>
  <c r="AB2404"/>
  <c r="AB1380"/>
  <c r="AB1004"/>
  <c r="AB3320"/>
  <c r="AB552"/>
  <c r="AB2012"/>
  <c r="AB1072"/>
  <c r="AB2116"/>
  <c r="AB3228"/>
  <c r="AB2392"/>
  <c r="AB1368"/>
  <c r="AB2444"/>
  <c r="AB396"/>
  <c r="AB1316"/>
  <c r="AB824"/>
  <c r="AB2048"/>
  <c r="AB1024"/>
  <c r="AB3256"/>
  <c r="AB820"/>
  <c r="AB3016"/>
  <c r="AB968"/>
  <c r="AB3132"/>
  <c r="AB2108"/>
  <c r="AB60"/>
  <c r="AB2276"/>
  <c r="AB1016"/>
  <c r="AB3180"/>
  <c r="AB2156"/>
  <c r="AB2240"/>
  <c r="AB1216"/>
  <c r="AB2516"/>
  <c r="AB2728"/>
  <c r="AB680"/>
  <c r="AB1372"/>
  <c r="AB2008"/>
  <c r="AB984"/>
  <c r="AB3084"/>
  <c r="AB2060"/>
  <c r="AB1036"/>
  <c r="AB2292"/>
  <c r="AB244"/>
  <c r="AB2696"/>
  <c r="AB1788"/>
  <c r="AB764"/>
  <c r="AB2896"/>
  <c r="AB1956"/>
  <c r="AB2860"/>
  <c r="AB812"/>
  <c r="AB2196"/>
  <c r="AB616"/>
  <c r="AB2076"/>
  <c r="AB3184"/>
  <c r="AB1980"/>
  <c r="AB1040"/>
  <c r="AB3408"/>
  <c r="AB2680"/>
  <c r="AB1656"/>
  <c r="AB2796"/>
  <c r="AB1772"/>
  <c r="AB748"/>
  <c r="AB832"/>
  <c r="AB1108"/>
  <c r="AB84"/>
  <c r="AB836"/>
  <c r="AB1112"/>
  <c r="AB2188"/>
  <c r="AB140"/>
  <c r="AB776"/>
  <c r="AB3260"/>
  <c r="AB2616"/>
  <c r="AB2732"/>
  <c r="AB1708"/>
  <c r="AB684"/>
  <c r="AB768"/>
  <c r="AB2068"/>
  <c r="AB1044"/>
  <c r="AB3048"/>
  <c r="AB1000"/>
  <c r="AB752"/>
  <c r="AB1796"/>
  <c r="AB3376"/>
  <c r="AB2380"/>
  <c r="AB1356"/>
  <c r="AB3168"/>
  <c r="AB2144"/>
  <c r="AB1120"/>
  <c r="AB2612"/>
  <c r="AB1588"/>
  <c r="AB3448"/>
  <c r="AB2760"/>
  <c r="AB1736"/>
  <c r="AB996"/>
  <c r="AB1448"/>
  <c r="AB92"/>
  <c r="AB1200"/>
  <c r="AB176"/>
  <c r="AB2244"/>
  <c r="AB1752"/>
  <c r="AB728"/>
  <c r="AB2828"/>
  <c r="AB2440"/>
  <c r="AB2640"/>
  <c r="AB1700"/>
  <c r="AB2488"/>
  <c r="AB1464"/>
  <c r="AB2964"/>
  <c r="AB916"/>
  <c r="AB1924"/>
  <c r="AB3268"/>
  <c r="AB3444"/>
  <c r="AB2088"/>
  <c r="AB1500"/>
  <c r="AB476"/>
  <c r="AB2608"/>
  <c r="AB560"/>
  <c r="AB1604"/>
  <c r="AB856"/>
  <c r="AB1336"/>
  <c r="AB312"/>
  <c r="AB1452"/>
  <c r="AB428"/>
  <c r="AB2560"/>
  <c r="AB1536"/>
  <c r="AB512"/>
  <c r="AB2460"/>
  <c r="AB496"/>
  <c r="AB3236"/>
  <c r="AB1100"/>
  <c r="AB76"/>
  <c r="AB1888"/>
  <c r="AB2356"/>
  <c r="AB1332"/>
  <c r="AB308"/>
  <c r="AB2504"/>
  <c r="AB1480"/>
  <c r="AB1596"/>
  <c r="AB572"/>
  <c r="AB2704"/>
  <c r="AB656"/>
  <c r="AB2788"/>
  <c r="AB1764"/>
  <c r="AB504"/>
  <c r="AB2752"/>
  <c r="AB1728"/>
  <c r="AB3248"/>
  <c r="AB2216"/>
  <c r="AB168"/>
  <c r="AB1968"/>
  <c r="AB2336"/>
  <c r="AB288"/>
  <c r="AB2804"/>
  <c r="AB3412"/>
  <c r="AB3216"/>
  <c r="AB2184"/>
  <c r="AB2468"/>
  <c r="AB3336"/>
  <c r="AB184"/>
  <c r="AB1408"/>
  <c r="AB384"/>
  <c r="AB3176"/>
  <c r="AB1128"/>
  <c r="AB2588"/>
  <c r="AB2692"/>
  <c r="AB644"/>
  <c r="AB2576"/>
  <c r="AB2168"/>
  <c r="AB2648"/>
  <c r="AB1624"/>
  <c r="AB600"/>
  <c r="AB1676"/>
  <c r="AB652"/>
  <c r="AB1288"/>
  <c r="AB264"/>
  <c r="AB2428"/>
  <c r="AB380"/>
  <c r="AB2596"/>
  <c r="AB3208"/>
  <c r="AB488"/>
  <c r="AB3500"/>
  <c r="AB3474"/>
  <c r="AB3496"/>
  <c r="AB3464"/>
  <c r="AB3486"/>
  <c r="AB3465"/>
  <c r="AB3487"/>
  <c r="AB3498"/>
  <c r="AB917"/>
  <c r="AB2441"/>
  <c r="AB133"/>
  <c r="AB3101"/>
  <c r="AB897"/>
  <c r="AB509"/>
  <c r="AB985"/>
  <c r="AB169"/>
  <c r="AB1473"/>
  <c r="AB3329"/>
  <c r="AB1597"/>
  <c r="AB2357"/>
  <c r="AB793"/>
  <c r="AB2801"/>
  <c r="AB745"/>
  <c r="AB789"/>
  <c r="AB2057"/>
  <c r="AB1909"/>
  <c r="AB2721"/>
  <c r="AB2649"/>
  <c r="AB733"/>
  <c r="AB1109"/>
  <c r="AB1857"/>
  <c r="AB2797"/>
  <c r="AB1213"/>
  <c r="AB3177"/>
  <c r="AB129"/>
  <c r="AB2897"/>
  <c r="AB2317"/>
  <c r="AB1729"/>
  <c r="AB3397"/>
  <c r="AB2613"/>
  <c r="AB1001"/>
  <c r="AB1405"/>
  <c r="AB2165"/>
  <c r="AB1933"/>
  <c r="AB989"/>
  <c r="AB1365"/>
  <c r="AB529"/>
  <c r="AB2377"/>
  <c r="AB1177"/>
  <c r="AB645"/>
  <c r="AB2589"/>
  <c r="AB385"/>
  <c r="AB2233"/>
  <c r="AB2573"/>
  <c r="AB2993"/>
  <c r="AB2925"/>
  <c r="AB1169"/>
  <c r="AB3017"/>
  <c r="AB333"/>
  <c r="AB2309"/>
  <c r="AB157"/>
  <c r="AB1301"/>
  <c r="AB2305"/>
  <c r="AB2569"/>
  <c r="AB2421"/>
  <c r="AB2189"/>
  <c r="AB1245"/>
  <c r="AB1621"/>
  <c r="AB121"/>
  <c r="AB785"/>
  <c r="AB2633"/>
  <c r="AB461"/>
  <c r="AB1821"/>
  <c r="AB2709"/>
  <c r="AB1465"/>
  <c r="AB2385"/>
  <c r="AB3413"/>
  <c r="AB1221"/>
  <c r="AB2157"/>
  <c r="AB3065"/>
  <c r="AB401"/>
  <c r="AB1341"/>
  <c r="AB2249"/>
  <c r="AB2101"/>
  <c r="AB489"/>
  <c r="AB3109"/>
  <c r="AB1653"/>
  <c r="AB957"/>
  <c r="AB1013"/>
  <c r="AB1493"/>
  <c r="AB97"/>
  <c r="AB1813"/>
  <c r="AB569"/>
  <c r="AB1233"/>
  <c r="AB3081"/>
  <c r="AB2701"/>
  <c r="AB1757"/>
  <c r="AB2133"/>
  <c r="AB633"/>
  <c r="AB1297"/>
  <c r="AB3145"/>
  <c r="AB973"/>
  <c r="AB1269"/>
  <c r="AB605"/>
  <c r="AB1449"/>
  <c r="AB3449"/>
  <c r="AB2957"/>
  <c r="AB3137"/>
  <c r="AB613"/>
  <c r="AB2493"/>
  <c r="AB2201"/>
  <c r="AB2673"/>
  <c r="AB2349"/>
  <c r="AB81"/>
  <c r="AB3009"/>
  <c r="AB2193"/>
  <c r="AB3133"/>
  <c r="AB3221"/>
  <c r="AB2325"/>
  <c r="AB1081"/>
  <c r="AB1745"/>
  <c r="AB2645"/>
  <c r="AB1145"/>
  <c r="AB2457"/>
  <c r="AB2245"/>
  <c r="AB93"/>
  <c r="AB2241"/>
  <c r="AB3181"/>
  <c r="AB377"/>
  <c r="AB717"/>
  <c r="AB365"/>
  <c r="AB1121"/>
  <c r="AB685"/>
  <c r="AB1317"/>
  <c r="AB837"/>
  <c r="AB2781"/>
  <c r="AB3157"/>
  <c r="AB1381"/>
  <c r="AB1997"/>
  <c r="AB285"/>
  <c r="AB1129"/>
  <c r="AB1173"/>
  <c r="AB2697"/>
  <c r="AB269"/>
  <c r="AB1529"/>
  <c r="AB2961"/>
  <c r="AB565"/>
  <c r="AB1949"/>
  <c r="AB1849"/>
  <c r="AB1573"/>
  <c r="AB2513"/>
  <c r="AB265"/>
  <c r="AB117"/>
  <c r="AB1093"/>
  <c r="AB2097"/>
  <c r="AB65"/>
  <c r="AB1913"/>
  <c r="AB1637"/>
  <c r="AB1249"/>
  <c r="AB1885"/>
  <c r="AB1785"/>
  <c r="AB821"/>
  <c r="AB261"/>
  <c r="AB2205"/>
  <c r="AB1197"/>
  <c r="AB2105"/>
  <c r="AB1829"/>
  <c r="AB2769"/>
  <c r="AB521"/>
  <c r="AB141"/>
  <c r="AB321"/>
  <c r="AB2169"/>
  <c r="AB1893"/>
  <c r="AB585"/>
  <c r="AB437"/>
  <c r="AB729"/>
  <c r="AB1613"/>
  <c r="AB429"/>
  <c r="AB1061"/>
  <c r="AB2941"/>
  <c r="AB3225"/>
  <c r="AB417"/>
  <c r="AB581"/>
  <c r="AB2525"/>
  <c r="AB1401"/>
  <c r="AB3005"/>
  <c r="AB2397"/>
  <c r="AB449"/>
  <c r="AB1389"/>
  <c r="AB773"/>
  <c r="AB1777"/>
  <c r="AB2717"/>
  <c r="AB2617"/>
  <c r="AB125"/>
  <c r="AB885"/>
  <c r="AB809"/>
  <c r="AB833"/>
  <c r="AB369"/>
  <c r="AB3201"/>
  <c r="AB933"/>
  <c r="AB289"/>
  <c r="AB2265"/>
  <c r="AB3381"/>
  <c r="AB2597"/>
  <c r="AB1953"/>
  <c r="AB1065"/>
  <c r="AB341"/>
  <c r="AB2661"/>
  <c r="AB445"/>
  <c r="AB1353"/>
  <c r="AB625"/>
  <c r="AB301"/>
  <c r="AB1549"/>
  <c r="AB965"/>
  <c r="AB1085"/>
  <c r="AB1993"/>
  <c r="AB281"/>
  <c r="AB1165"/>
  <c r="AB797"/>
  <c r="AB1685"/>
  <c r="AB1361"/>
  <c r="AB3217"/>
  <c r="AB2141"/>
  <c r="AB193"/>
  <c r="AB2041"/>
  <c r="AB1077"/>
  <c r="AB517"/>
  <c r="AB3373"/>
  <c r="AB513"/>
  <c r="AB2361"/>
  <c r="AB2085"/>
  <c r="AB3025"/>
  <c r="AB777"/>
  <c r="AB397"/>
  <c r="AB1605"/>
  <c r="AB553"/>
  <c r="AB577"/>
  <c r="AB2149"/>
  <c r="AB2765"/>
  <c r="AB3305"/>
  <c r="AB664"/>
  <c r="AB716"/>
  <c r="AB2528"/>
  <c r="AB480"/>
  <c r="AB2228"/>
  <c r="AB1204"/>
  <c r="AB3404"/>
  <c r="AB2632"/>
  <c r="AB2456"/>
  <c r="AB408"/>
  <c r="AB460"/>
  <c r="AB224"/>
  <c r="AB2996"/>
  <c r="AB2252"/>
  <c r="AB1944"/>
  <c r="AB972"/>
  <c r="AB1760"/>
  <c r="AB1460"/>
  <c r="AB2888"/>
  <c r="AB2236"/>
  <c r="AB1296"/>
  <c r="AB2936"/>
  <c r="AB3052"/>
  <c r="AB2112"/>
  <c r="AB2600"/>
  <c r="AB3036"/>
  <c r="AB2096"/>
  <c r="AB1092"/>
  <c r="AB344"/>
  <c r="AB2932"/>
  <c r="AB940"/>
  <c r="AB2324"/>
  <c r="AB1300"/>
  <c r="AB2972"/>
  <c r="AB2032"/>
  <c r="AB2052"/>
  <c r="AB3420"/>
  <c r="AB1560"/>
  <c r="AB536"/>
  <c r="AB588"/>
  <c r="AB1844"/>
  <c r="AB1992"/>
  <c r="AB1084"/>
  <c r="AB1168"/>
  <c r="AB144"/>
  <c r="AB1252"/>
  <c r="AB3416"/>
  <c r="AB108"/>
  <c r="AB1492"/>
  <c r="AB1704"/>
  <c r="AB3368"/>
  <c r="AB3032"/>
  <c r="AB1824"/>
  <c r="AB648"/>
  <c r="AB1172"/>
  <c r="AB2664"/>
  <c r="AB1136"/>
  <c r="AB3004"/>
  <c r="AB2064"/>
  <c r="AB1124"/>
  <c r="AB632"/>
  <c r="AB2880"/>
  <c r="AB2132"/>
  <c r="AB3392"/>
  <c r="AB3160"/>
  <c r="AB2676"/>
  <c r="AB1652"/>
  <c r="AB2824"/>
  <c r="AB892"/>
  <c r="AB3024"/>
  <c r="AB976"/>
  <c r="AB3471"/>
  <c r="AB568"/>
  <c r="AB2816"/>
  <c r="AB3092"/>
  <c r="AB1304"/>
  <c r="AB96"/>
  <c r="AB2876"/>
  <c r="AB1936"/>
  <c r="AB2020"/>
  <c r="AB3008"/>
  <c r="AB2472"/>
  <c r="AB1116"/>
  <c r="AB2592"/>
  <c r="AB3332"/>
  <c r="AB2604"/>
  <c r="AB556"/>
  <c r="AB2688"/>
  <c r="AB1664"/>
  <c r="AB2408"/>
  <c r="AB1820"/>
  <c r="AB2928"/>
  <c r="AB880"/>
  <c r="AB2748"/>
  <c r="AB1724"/>
  <c r="AB700"/>
  <c r="AB2916"/>
  <c r="AB376"/>
  <c r="AB2540"/>
  <c r="AB1516"/>
  <c r="AB1876"/>
  <c r="AB1064"/>
  <c r="AB2524"/>
  <c r="AB1584"/>
  <c r="AB580"/>
  <c r="AB1880"/>
  <c r="AB1932"/>
  <c r="AB908"/>
  <c r="AB3340"/>
  <c r="AB1544"/>
  <c r="AB2852"/>
  <c r="AB3380"/>
  <c r="AB1436"/>
  <c r="AB3096"/>
  <c r="AB2072"/>
  <c r="AB2124"/>
  <c r="AB864"/>
  <c r="AB3276"/>
  <c r="AB2620"/>
  <c r="AB1680"/>
  <c r="AB740"/>
  <c r="AB1528"/>
  <c r="AB3356"/>
  <c r="AB472"/>
  <c r="AB2572"/>
  <c r="AB1780"/>
  <c r="AB136"/>
  <c r="AB1276"/>
  <c r="AB2384"/>
  <c r="AB1360"/>
  <c r="AB1444"/>
  <c r="AB3264"/>
  <c r="AB1564"/>
  <c r="AB624"/>
  <c r="AB2492"/>
  <c r="AB1468"/>
  <c r="AB528"/>
  <c r="AB1636"/>
  <c r="AB3192"/>
  <c r="AB1260"/>
  <c r="AB2368"/>
  <c r="AB1344"/>
  <c r="AB320"/>
  <c r="AB2644"/>
  <c r="AB2268"/>
  <c r="AB220"/>
  <c r="AB324"/>
  <c r="AB2700"/>
  <c r="AB3188"/>
  <c r="AB3344"/>
  <c r="AB2512"/>
  <c r="AB1572"/>
  <c r="AB2220"/>
  <c r="AB172"/>
  <c r="AB2580"/>
  <c r="AB532"/>
  <c r="AB2536"/>
  <c r="AB1180"/>
  <c r="AB3204"/>
  <c r="AB2564"/>
  <c r="AB2912"/>
  <c r="AB1644"/>
  <c r="AB3012"/>
  <c r="AB1160"/>
  <c r="AB2348"/>
  <c r="AB2432"/>
  <c r="AB2672"/>
  <c r="AB2284"/>
  <c r="AB236"/>
  <c r="AB596"/>
  <c r="AB304"/>
  <c r="AB116"/>
  <c r="AB2288"/>
  <c r="AB240"/>
  <c r="AB2308"/>
  <c r="AB2656"/>
  <c r="AB200"/>
  <c r="AB248"/>
  <c r="AB2496"/>
  <c r="AB2772"/>
  <c r="AB1748"/>
  <c r="AB2984"/>
  <c r="AB3296"/>
  <c r="AB216"/>
  <c r="AB268"/>
  <c r="AB1928"/>
  <c r="AB2128"/>
  <c r="AB1104"/>
  <c r="AB1188"/>
  <c r="AB164"/>
  <c r="AB3200"/>
  <c r="AB2176"/>
  <c r="AB128"/>
  <c r="AB2452"/>
  <c r="AB284"/>
  <c r="AB871"/>
  <c r="AB1639"/>
  <c r="AB3319"/>
  <c r="AB147"/>
  <c r="AB915"/>
  <c r="AB1171"/>
  <c r="AB1683"/>
  <c r="AB2195"/>
  <c r="AB2963"/>
  <c r="AB2751"/>
  <c r="AB1195"/>
  <c r="AB247"/>
  <c r="AB3063"/>
  <c r="AB3323"/>
  <c r="AB547"/>
  <c r="AB1571"/>
  <c r="AB3107"/>
  <c r="AB399"/>
  <c r="AB771"/>
  <c r="AB2563"/>
  <c r="AB2415"/>
  <c r="AB2331"/>
  <c r="AB167"/>
  <c r="AB1447"/>
  <c r="AB1703"/>
  <c r="AB2215"/>
  <c r="AB2471"/>
  <c r="AB2727"/>
  <c r="AB3243"/>
  <c r="AB2259"/>
  <c r="AB255"/>
  <c r="AB2871"/>
  <c r="AB3415"/>
  <c r="AB99"/>
  <c r="AB355"/>
  <c r="AB1379"/>
  <c r="AB1635"/>
  <c r="AB2147"/>
  <c r="AB579"/>
  <c r="AB835"/>
  <c r="AB1347"/>
  <c r="AB1603"/>
  <c r="AB2115"/>
  <c r="AB2627"/>
  <c r="AB2883"/>
  <c r="AB743"/>
  <c r="AB1767"/>
  <c r="AB2791"/>
  <c r="AB3443"/>
  <c r="AB831"/>
  <c r="AB1087"/>
  <c r="AB1599"/>
  <c r="AB2879"/>
  <c r="AB811"/>
  <c r="AB1579"/>
  <c r="AB1835"/>
  <c r="AB2347"/>
  <c r="AB2603"/>
  <c r="AB119"/>
  <c r="AB375"/>
  <c r="AB1143"/>
  <c r="AB1399"/>
  <c r="AB1655"/>
  <c r="AB2423"/>
  <c r="AB2935"/>
  <c r="AB3451"/>
  <c r="AB3331"/>
  <c r="AB1699"/>
  <c r="AB2723"/>
  <c r="AB463"/>
  <c r="AB1411"/>
  <c r="AB2435"/>
  <c r="AB239"/>
  <c r="AB1007"/>
  <c r="AB1775"/>
  <c r="AB155"/>
  <c r="AB667"/>
  <c r="AB1179"/>
  <c r="AB1691"/>
  <c r="AB1947"/>
  <c r="AB2715"/>
  <c r="AB2971"/>
  <c r="AB295"/>
  <c r="AB551"/>
  <c r="AB1319"/>
  <c r="AB2343"/>
  <c r="AB3391"/>
  <c r="AB3251"/>
  <c r="AB1363"/>
  <c r="AB1875"/>
  <c r="AB2643"/>
  <c r="AB2899"/>
  <c r="AB3155"/>
  <c r="AB1663"/>
  <c r="AB1919"/>
  <c r="AB2431"/>
  <c r="AB875"/>
  <c r="AB2155"/>
  <c r="AB2411"/>
  <c r="AB439"/>
  <c r="AB695"/>
  <c r="AB1207"/>
  <c r="AB1463"/>
  <c r="AB2743"/>
  <c r="AB995"/>
  <c r="AB2191"/>
  <c r="AB2447"/>
  <c r="AB123"/>
  <c r="AB379"/>
  <c r="AB891"/>
  <c r="AB2171"/>
  <c r="AB2427"/>
  <c r="AB2939"/>
  <c r="AB3195"/>
  <c r="AB1735"/>
  <c r="AB2247"/>
  <c r="AB2503"/>
  <c r="AB3015"/>
  <c r="AB3275"/>
  <c r="AB371"/>
  <c r="AB1395"/>
  <c r="AB2419"/>
  <c r="AB2015"/>
  <c r="AB2527"/>
  <c r="AB395"/>
  <c r="AB1675"/>
  <c r="AB2443"/>
  <c r="AB2839"/>
  <c r="AB3095"/>
  <c r="AB3235"/>
  <c r="AB1999"/>
  <c r="AB2255"/>
  <c r="AB3023"/>
  <c r="AB519"/>
  <c r="AB2311"/>
  <c r="AB2567"/>
  <c r="AB3343"/>
  <c r="AB691"/>
  <c r="AB2739"/>
  <c r="AB2591"/>
  <c r="AB715"/>
  <c r="AB1227"/>
  <c r="AB1739"/>
  <c r="AB2251"/>
  <c r="AB343"/>
  <c r="AB2391"/>
  <c r="AB2903"/>
  <c r="AB3419"/>
  <c r="AB2043"/>
  <c r="AB3067"/>
  <c r="AB3143"/>
  <c r="AB3283"/>
  <c r="AB499"/>
  <c r="AB1523"/>
  <c r="AB2547"/>
  <c r="AB607"/>
  <c r="AB1631"/>
  <c r="AB2655"/>
  <c r="AB267"/>
  <c r="AB1291"/>
  <c r="AB2059"/>
  <c r="AB2315"/>
  <c r="AB3083"/>
  <c r="AB1175"/>
  <c r="AB1687"/>
  <c r="AB3227"/>
  <c r="AB1615"/>
  <c r="AB1339"/>
  <c r="AB2363"/>
  <c r="AB135"/>
  <c r="AB647"/>
  <c r="AB903"/>
  <c r="AB1159"/>
  <c r="AB1415"/>
  <c r="AB1671"/>
  <c r="AB1927"/>
  <c r="AB2183"/>
  <c r="AB2439"/>
  <c r="AB2951"/>
  <c r="AB3215"/>
  <c r="AB3211"/>
  <c r="AB3347"/>
  <c r="AB307"/>
  <c r="AB1331"/>
  <c r="AB159"/>
  <c r="AB1183"/>
  <c r="AB843"/>
  <c r="AB471"/>
  <c r="AB1495"/>
  <c r="AB1751"/>
  <c r="AB2775"/>
  <c r="AB636"/>
  <c r="AB1744"/>
  <c r="AB3424"/>
  <c r="AB1768"/>
  <c r="AB1540"/>
  <c r="AB3396"/>
  <c r="AB2520"/>
  <c r="AB1208"/>
  <c r="AB2708"/>
  <c r="AB2856"/>
  <c r="AB2372"/>
  <c r="AB2164"/>
  <c r="AB1404"/>
  <c r="AB1488"/>
  <c r="AB3372"/>
  <c r="AB1512"/>
  <c r="AB3482"/>
  <c r="AB2840"/>
  <c r="AB792"/>
  <c r="AB2892"/>
  <c r="AB1632"/>
  <c r="AB608"/>
  <c r="AB3432"/>
  <c r="AB1272"/>
  <c r="AB364"/>
  <c r="AB1960"/>
  <c r="AB936"/>
  <c r="AB2652"/>
  <c r="AB1240"/>
  <c r="AB2316"/>
  <c r="AB3104"/>
  <c r="AB2080"/>
  <c r="AB1056"/>
  <c r="AB3352"/>
  <c r="AB2952"/>
  <c r="AB2044"/>
  <c r="AB2212"/>
  <c r="AB3000"/>
  <c r="AB3116"/>
  <c r="AB2092"/>
  <c r="AB1068"/>
  <c r="AB404"/>
  <c r="AB2920"/>
  <c r="AB1896"/>
  <c r="AB2332"/>
  <c r="AB1308"/>
  <c r="AB195"/>
  <c r="AB451"/>
  <c r="AB963"/>
  <c r="AB1219"/>
  <c r="AB1475"/>
  <c r="AB2243"/>
  <c r="AB2499"/>
  <c r="AB2755"/>
  <c r="AB559"/>
  <c r="AB1327"/>
  <c r="AB1583"/>
  <c r="AB1839"/>
  <c r="AB2607"/>
  <c r="AB3119"/>
  <c r="AB475"/>
  <c r="AB987"/>
  <c r="AB1499"/>
  <c r="AB1755"/>
  <c r="AB2523"/>
  <c r="AB359"/>
  <c r="AB1383"/>
  <c r="AB1895"/>
  <c r="AB3435"/>
  <c r="AB2451"/>
  <c r="AB191"/>
  <c r="AB959"/>
  <c r="AB1471"/>
  <c r="AB171"/>
  <c r="AB427"/>
  <c r="AB939"/>
  <c r="AB1451"/>
  <c r="AB1707"/>
  <c r="AB1963"/>
  <c r="AB2219"/>
  <c r="AB2475"/>
  <c r="AB2731"/>
  <c r="AB2987"/>
  <c r="AB503"/>
  <c r="AB1527"/>
  <c r="AB3207"/>
  <c r="AB1059"/>
  <c r="AB2083"/>
  <c r="AB2595"/>
  <c r="AB2851"/>
  <c r="AB515"/>
  <c r="AB1539"/>
  <c r="AB2051"/>
  <c r="AB3075"/>
  <c r="AB367"/>
  <c r="AB1135"/>
  <c r="AB2159"/>
  <c r="AB2927"/>
  <c r="AB3183"/>
  <c r="AB283"/>
  <c r="AB539"/>
  <c r="AB1307"/>
  <c r="AB1563"/>
  <c r="AB1819"/>
  <c r="AB2075"/>
  <c r="AB2587"/>
  <c r="AB2843"/>
  <c r="AB3099"/>
  <c r="AB935"/>
  <c r="AB3247"/>
  <c r="AB3379"/>
  <c r="AB979"/>
  <c r="AB2003"/>
  <c r="AB511"/>
  <c r="AB767"/>
  <c r="AB1023"/>
  <c r="AB1279"/>
  <c r="AB1535"/>
  <c r="AB1791"/>
  <c r="AB2047"/>
  <c r="AB2303"/>
  <c r="AB2815"/>
  <c r="AB3071"/>
  <c r="AB1771"/>
  <c r="AB2795"/>
  <c r="AB567"/>
  <c r="AB1079"/>
  <c r="AB1335"/>
  <c r="AB1591"/>
  <c r="AB2359"/>
  <c r="AB2615"/>
  <c r="AB3127"/>
  <c r="AB1123"/>
  <c r="AB207"/>
  <c r="AB175"/>
  <c r="AB431"/>
  <c r="AB1199"/>
  <c r="AB1711"/>
  <c r="AB1967"/>
  <c r="AB2223"/>
  <c r="AB2479"/>
  <c r="AB2735"/>
  <c r="AB2991"/>
  <c r="AB91"/>
  <c r="AB347"/>
  <c r="AB1115"/>
  <c r="AB1371"/>
  <c r="AB2139"/>
  <c r="AB2395"/>
  <c r="AB3163"/>
  <c r="AB487"/>
  <c r="AB3311"/>
  <c r="AB1043"/>
  <c r="AB2579"/>
  <c r="AB3091"/>
  <c r="AB63"/>
  <c r="AB319"/>
  <c r="AB575"/>
  <c r="AB1343"/>
  <c r="AB1855"/>
  <c r="AB2111"/>
  <c r="AB2367"/>
  <c r="AB2623"/>
  <c r="AB3135"/>
  <c r="AB1067"/>
  <c r="AB3115"/>
  <c r="AB631"/>
  <c r="AB887"/>
  <c r="AB1911"/>
  <c r="AB2167"/>
  <c r="AB2679"/>
  <c r="AB3191"/>
  <c r="AB3407"/>
  <c r="AB419"/>
  <c r="AB675"/>
  <c r="AB1187"/>
  <c r="AB1443"/>
  <c r="AB1955"/>
  <c r="AB2979"/>
  <c r="AB271"/>
  <c r="AB67"/>
  <c r="AB643"/>
  <c r="AB899"/>
  <c r="AB1155"/>
  <c r="AB1667"/>
  <c r="AB1923"/>
  <c r="AB2179"/>
  <c r="AB1263"/>
  <c r="AB2287"/>
  <c r="AB2799"/>
  <c r="AB411"/>
  <c r="AB3111"/>
  <c r="AB3371"/>
  <c r="AB339"/>
  <c r="AB595"/>
  <c r="AB851"/>
  <c r="AB1107"/>
  <c r="AB1619"/>
  <c r="AB2131"/>
  <c r="AB2387"/>
  <c r="AB127"/>
  <c r="AB1151"/>
  <c r="AB3199"/>
  <c r="AB951"/>
  <c r="AB3259"/>
  <c r="AB3395"/>
  <c r="AB79"/>
  <c r="AB335"/>
  <c r="AB1403"/>
  <c r="AB1915"/>
  <c r="AB1479"/>
  <c r="AB3279"/>
  <c r="AB883"/>
  <c r="AB1139"/>
  <c r="AB2163"/>
  <c r="AB3187"/>
  <c r="AB991"/>
  <c r="AB1247"/>
  <c r="AB1759"/>
  <c r="AB2783"/>
  <c r="AB3039"/>
  <c r="AB139"/>
  <c r="AB651"/>
  <c r="AB1163"/>
  <c r="AB2187"/>
  <c r="AB2699"/>
  <c r="AB279"/>
  <c r="AB791"/>
  <c r="AB1303"/>
  <c r="AB1815"/>
  <c r="AB3375"/>
  <c r="AB3355"/>
  <c r="AB719"/>
  <c r="AB975"/>
  <c r="AB1487"/>
  <c r="AB2511"/>
  <c r="AB699"/>
  <c r="AB1467"/>
  <c r="AB1723"/>
  <c r="AB1979"/>
  <c r="AB2235"/>
  <c r="AB2491"/>
  <c r="AB1031"/>
  <c r="AB179"/>
  <c r="AB1203"/>
  <c r="AB2227"/>
  <c r="AB2483"/>
  <c r="AB287"/>
  <c r="AB543"/>
  <c r="AB799"/>
  <c r="AB1311"/>
  <c r="AB1567"/>
  <c r="AB2335"/>
  <c r="AB203"/>
  <c r="AB459"/>
  <c r="AB1483"/>
  <c r="AB1995"/>
  <c r="AB2507"/>
  <c r="AB3019"/>
  <c r="AB855"/>
  <c r="AB1623"/>
  <c r="AB1879"/>
  <c r="AB3303"/>
  <c r="AB783"/>
  <c r="AB1551"/>
  <c r="AB1807"/>
  <c r="AB2063"/>
  <c r="AB2575"/>
  <c r="AB2831"/>
  <c r="AB71"/>
  <c r="AB1095"/>
  <c r="AB1351"/>
  <c r="AB2375"/>
  <c r="AB2887"/>
  <c r="AB3287"/>
  <c r="AB95"/>
  <c r="AB1119"/>
  <c r="AB2143"/>
  <c r="AB1035"/>
  <c r="AB151"/>
  <c r="AB407"/>
  <c r="AB919"/>
  <c r="AB1431"/>
  <c r="AB591"/>
  <c r="AB1103"/>
  <c r="AB2383"/>
  <c r="AB2639"/>
  <c r="AB3151"/>
  <c r="AB59"/>
  <c r="AB315"/>
  <c r="AB1083"/>
  <c r="AB1595"/>
  <c r="AB1851"/>
  <c r="AB2107"/>
  <c r="AB2875"/>
  <c r="AB3131"/>
  <c r="AB2695"/>
  <c r="AB3351"/>
  <c r="AB415"/>
  <c r="AB927"/>
  <c r="AB1439"/>
  <c r="AB1951"/>
  <c r="AB2463"/>
  <c r="AB2975"/>
  <c r="AB1867"/>
  <c r="AB2379"/>
  <c r="AB2891"/>
  <c r="AB727"/>
  <c r="AB2519"/>
  <c r="AB720"/>
  <c r="AB1828"/>
  <c r="AB412"/>
  <c r="AB516"/>
  <c r="AB3148"/>
  <c r="AB2552"/>
  <c r="AB620"/>
  <c r="AB704"/>
  <c r="AB2004"/>
  <c r="AB2908"/>
  <c r="AB524"/>
  <c r="AB756"/>
  <c r="AB252"/>
  <c r="AB1684"/>
  <c r="AB104"/>
  <c r="AB540"/>
  <c r="AB1668"/>
  <c r="AB1552"/>
  <c r="AB1144"/>
  <c r="AB1244"/>
  <c r="AB1140"/>
  <c r="AB3128"/>
  <c r="AB1080"/>
  <c r="AB1280"/>
  <c r="AB1284"/>
  <c r="AB1816"/>
  <c r="AB844"/>
  <c r="AB3124"/>
  <c r="AB1224"/>
  <c r="AB2364"/>
  <c r="AB316"/>
  <c r="AB484"/>
  <c r="AB1628"/>
  <c r="AB604"/>
  <c r="AB2736"/>
  <c r="AB1712"/>
  <c r="AB2756"/>
  <c r="AB1732"/>
  <c r="AB708"/>
  <c r="AB2548"/>
  <c r="AB1524"/>
  <c r="AB500"/>
  <c r="AB3068"/>
  <c r="AB1020"/>
  <c r="AB3152"/>
  <c r="AB80"/>
  <c r="AB1976"/>
  <c r="AB1428"/>
  <c r="AB3252"/>
  <c r="AB2436"/>
  <c r="AB388"/>
  <c r="AB1731"/>
  <c r="AB1987"/>
  <c r="AB3011"/>
  <c r="AB303"/>
  <c r="AB815"/>
  <c r="AB1071"/>
  <c r="AB2351"/>
  <c r="AB2863"/>
  <c r="AB219"/>
  <c r="AB731"/>
  <c r="AB1243"/>
  <c r="AB2011"/>
  <c r="AB2267"/>
  <c r="AB2779"/>
  <c r="AB3035"/>
  <c r="AB103"/>
  <c r="AB615"/>
  <c r="AB1127"/>
  <c r="AB2151"/>
  <c r="AB2663"/>
  <c r="AB3359"/>
  <c r="AB659"/>
  <c r="AB1939"/>
  <c r="AB2707"/>
  <c r="AB447"/>
  <c r="AB1215"/>
  <c r="AB1983"/>
  <c r="AB2239"/>
  <c r="AB2495"/>
  <c r="AB3007"/>
  <c r="AB2551"/>
  <c r="AB3203"/>
  <c r="AB1027"/>
  <c r="AB2819"/>
  <c r="AB111"/>
  <c r="AB623"/>
  <c r="AB879"/>
  <c r="AB1391"/>
  <c r="AB1647"/>
  <c r="AB1903"/>
  <c r="AB2671"/>
  <c r="AB795"/>
  <c r="AB1051"/>
  <c r="AB1959"/>
  <c r="AB2983"/>
  <c r="AB2515"/>
  <c r="AB3027"/>
  <c r="AB2559"/>
  <c r="AB235"/>
  <c r="AB491"/>
  <c r="AB1003"/>
  <c r="AB1259"/>
  <c r="AB1515"/>
  <c r="AB311"/>
  <c r="AB3423"/>
  <c r="AB3387"/>
  <c r="AB3267"/>
  <c r="AB2659"/>
  <c r="AB943"/>
  <c r="AB1455"/>
  <c r="AB859"/>
  <c r="AB1627"/>
  <c r="AB1883"/>
  <c r="AB2907"/>
  <c r="AB3307"/>
  <c r="AB531"/>
  <c r="AB1299"/>
  <c r="AB2323"/>
  <c r="AB299"/>
  <c r="AB555"/>
  <c r="AB1323"/>
  <c r="AB2859"/>
  <c r="AB3335"/>
  <c r="AB163"/>
  <c r="AB931"/>
  <c r="AB2211"/>
  <c r="AB2467"/>
  <c r="AB131"/>
  <c r="AB387"/>
  <c r="AB2691"/>
  <c r="AB2947"/>
  <c r="AB751"/>
  <c r="AB1435"/>
  <c r="AB2203"/>
  <c r="AB3255"/>
  <c r="AB383"/>
  <c r="AB639"/>
  <c r="AB895"/>
  <c r="AB1407"/>
  <c r="AB2687"/>
  <c r="AB2943"/>
  <c r="AB619"/>
  <c r="AB1131"/>
  <c r="AB1643"/>
  <c r="AB2667"/>
  <c r="AB183"/>
  <c r="AB1719"/>
  <c r="AB2231"/>
  <c r="AB2487"/>
  <c r="AB3263"/>
  <c r="AB3431"/>
  <c r="AB1251"/>
  <c r="AB1507"/>
  <c r="AB2531"/>
  <c r="AB1167"/>
  <c r="AB635"/>
  <c r="AB1659"/>
  <c r="AB1223"/>
  <c r="AB3411"/>
  <c r="AB627"/>
  <c r="AB1907"/>
  <c r="AB2675"/>
  <c r="AB2931"/>
  <c r="AB1419"/>
  <c r="AB535"/>
  <c r="AB1047"/>
  <c r="AB2327"/>
  <c r="AB3239"/>
  <c r="AB187"/>
  <c r="AB443"/>
  <c r="AB955"/>
  <c r="AB1211"/>
  <c r="AB2747"/>
  <c r="AB3003"/>
  <c r="AB263"/>
  <c r="AB1543"/>
  <c r="AB2055"/>
  <c r="AB3219"/>
  <c r="AB435"/>
  <c r="AB947"/>
  <c r="AB1459"/>
  <c r="AB1971"/>
  <c r="AB1055"/>
  <c r="AB2079"/>
  <c r="AB2847"/>
  <c r="AB3103"/>
  <c r="AB1367"/>
  <c r="AB3481"/>
  <c r="AB527"/>
  <c r="AB1295"/>
  <c r="AB2319"/>
  <c r="AB3087"/>
  <c r="AB507"/>
  <c r="AB1531"/>
  <c r="AB2555"/>
  <c r="AB327"/>
  <c r="AB583"/>
  <c r="AB839"/>
  <c r="AB1607"/>
  <c r="AB1863"/>
  <c r="AB3454"/>
  <c r="AB3403"/>
  <c r="AB3439"/>
  <c r="AB1011"/>
  <c r="AB1779"/>
  <c r="AB2035"/>
  <c r="AB3059"/>
  <c r="AB863"/>
  <c r="AB1375"/>
  <c r="AB1887"/>
  <c r="AB2399"/>
  <c r="AB2911"/>
  <c r="AB3167"/>
  <c r="AB1547"/>
  <c r="AB1803"/>
  <c r="AB847"/>
  <c r="AB1359"/>
  <c r="AB1871"/>
  <c r="AB2127"/>
  <c r="AB2895"/>
  <c r="AB571"/>
  <c r="AB827"/>
  <c r="AB2619"/>
  <c r="AB51"/>
  <c r="AB563"/>
  <c r="AB819"/>
  <c r="AB1075"/>
  <c r="AB1587"/>
  <c r="AB1843"/>
  <c r="AB2099"/>
  <c r="AB2355"/>
  <c r="AB2611"/>
  <c r="AB2867"/>
  <c r="AB3123"/>
  <c r="AB2207"/>
  <c r="AB2719"/>
  <c r="AB75"/>
  <c r="AB331"/>
  <c r="AB587"/>
  <c r="AB1099"/>
  <c r="AB1355"/>
  <c r="AB1611"/>
  <c r="AB215"/>
  <c r="AB1239"/>
  <c r="AB2263"/>
  <c r="AB3031"/>
  <c r="AB3427"/>
  <c r="AB2684"/>
  <c r="AB804"/>
  <c r="AB2476"/>
  <c r="AB1812"/>
  <c r="AB2544"/>
  <c r="AB2668"/>
  <c r="AB980"/>
  <c r="AB1192"/>
  <c r="AB300"/>
  <c r="AB328"/>
  <c r="AB120"/>
  <c r="AB1620"/>
  <c r="AB1328"/>
  <c r="AB416"/>
  <c r="AB2312"/>
  <c r="AB464"/>
  <c r="AB548"/>
  <c r="AB1196"/>
  <c r="AB1556"/>
  <c r="AB156"/>
  <c r="AB1264"/>
  <c r="AB260"/>
  <c r="AB1868"/>
  <c r="AB2100"/>
  <c r="AB1076"/>
  <c r="AB52"/>
  <c r="AB3280"/>
  <c r="AB2248"/>
  <c r="AB1340"/>
  <c r="AB2448"/>
  <c r="AB1424"/>
  <c r="AB400"/>
  <c r="AB2532"/>
  <c r="AB1508"/>
  <c r="AB3328"/>
  <c r="AB2296"/>
  <c r="AB2412"/>
  <c r="AB1388"/>
  <c r="AB1472"/>
  <c r="AB448"/>
  <c r="AB724"/>
  <c r="AB688"/>
  <c r="AB3428"/>
  <c r="AB2264"/>
  <c r="AB1292"/>
  <c r="AB904"/>
  <c r="AB952"/>
  <c r="AB1152"/>
  <c r="AB872"/>
  <c r="AB2416"/>
  <c r="AB1392"/>
  <c r="AB368"/>
  <c r="AB1412"/>
  <c r="AB707"/>
  <c r="AB2095"/>
  <c r="AB2407"/>
  <c r="AB2919"/>
  <c r="AB3175"/>
  <c r="AB3315"/>
  <c r="AB403"/>
  <c r="AB1427"/>
  <c r="AB703"/>
  <c r="AB1727"/>
  <c r="AB683"/>
  <c r="AB759"/>
  <c r="AB1015"/>
  <c r="AB1271"/>
  <c r="AB1783"/>
  <c r="AB2039"/>
  <c r="AB2295"/>
  <c r="AB2807"/>
  <c r="AB3327"/>
  <c r="AB3470"/>
  <c r="AB291"/>
  <c r="AB803"/>
  <c r="AB1315"/>
  <c r="AB1827"/>
  <c r="AB2339"/>
  <c r="AB143"/>
  <c r="AB259"/>
  <c r="AB1283"/>
  <c r="AB1795"/>
  <c r="AB2307"/>
  <c r="AB423"/>
  <c r="AB679"/>
  <c r="AB1191"/>
  <c r="AB3399"/>
  <c r="AB211"/>
  <c r="AB467"/>
  <c r="AB723"/>
  <c r="AB1235"/>
  <c r="AB1491"/>
  <c r="AB1747"/>
  <c r="AB2771"/>
  <c r="AB747"/>
  <c r="AB2027"/>
  <c r="AB2283"/>
  <c r="AB2539"/>
  <c r="AB3051"/>
  <c r="AB55"/>
  <c r="AB823"/>
  <c r="AB1847"/>
  <c r="AB2103"/>
  <c r="AB3271"/>
  <c r="AB611"/>
  <c r="AB867"/>
  <c r="AB1891"/>
  <c r="AB2403"/>
  <c r="AB2915"/>
  <c r="AB3171"/>
  <c r="AB323"/>
  <c r="AB1091"/>
  <c r="AB1859"/>
  <c r="AB2371"/>
  <c r="AB3139"/>
  <c r="AB687"/>
  <c r="AB603"/>
  <c r="AB2651"/>
  <c r="AB231"/>
  <c r="AB999"/>
  <c r="AB1255"/>
  <c r="AB1511"/>
  <c r="AB2023"/>
  <c r="AB2279"/>
  <c r="AB2535"/>
  <c r="AB3047"/>
  <c r="AB275"/>
  <c r="AB787"/>
  <c r="AB1555"/>
  <c r="AB1811"/>
  <c r="AB2067"/>
  <c r="AB2835"/>
  <c r="AB2091"/>
  <c r="AB495"/>
  <c r="AB1519"/>
  <c r="AB2031"/>
  <c r="AB2543"/>
  <c r="AB3055"/>
  <c r="AB923"/>
  <c r="AB2459"/>
  <c r="AB807"/>
  <c r="AB1063"/>
  <c r="AB1575"/>
  <c r="AB1831"/>
  <c r="AB2087"/>
  <c r="AB2599"/>
  <c r="AB2855"/>
  <c r="AB3383"/>
  <c r="AB83"/>
  <c r="AB2175"/>
  <c r="AB107"/>
  <c r="AB363"/>
  <c r="AB1387"/>
  <c r="AB1899"/>
  <c r="AB2923"/>
  <c r="AB3179"/>
  <c r="AB1975"/>
  <c r="AB2999"/>
  <c r="AB227"/>
  <c r="AB483"/>
  <c r="AB739"/>
  <c r="AB1763"/>
  <c r="AB2019"/>
  <c r="AB2275"/>
  <c r="AB2787"/>
  <c r="AB3043"/>
  <c r="AB655"/>
  <c r="AB911"/>
  <c r="AB1423"/>
  <c r="AB1679"/>
  <c r="AB1935"/>
  <c r="AB2703"/>
  <c r="AB2959"/>
  <c r="AB1147"/>
  <c r="AB2683"/>
  <c r="AB199"/>
  <c r="AB455"/>
  <c r="AB711"/>
  <c r="AB967"/>
  <c r="AB1991"/>
  <c r="AB2759"/>
  <c r="AB115"/>
  <c r="AB1651"/>
  <c r="AB223"/>
  <c r="AB479"/>
  <c r="AB735"/>
  <c r="AB1503"/>
  <c r="AB2271"/>
  <c r="AB907"/>
  <c r="AB1931"/>
  <c r="AB2955"/>
  <c r="AB1559"/>
  <c r="AB2071"/>
  <c r="AB2583"/>
  <c r="AB1231"/>
  <c r="AB1743"/>
  <c r="AB2767"/>
  <c r="AB775"/>
  <c r="AB1287"/>
  <c r="AB1799"/>
  <c r="AB2823"/>
  <c r="AB3079"/>
  <c r="AB3339"/>
  <c r="AB3223"/>
  <c r="AB1715"/>
  <c r="AB2995"/>
  <c r="AB1823"/>
  <c r="AB971"/>
  <c r="AB2763"/>
  <c r="AB87"/>
  <c r="AB599"/>
  <c r="AB1111"/>
  <c r="AB2135"/>
  <c r="AB2647"/>
  <c r="AB3159"/>
  <c r="AB3299"/>
  <c r="AB1039"/>
  <c r="AB251"/>
  <c r="AB763"/>
  <c r="AB1019"/>
  <c r="AB1275"/>
  <c r="AB1787"/>
  <c r="AB2299"/>
  <c r="AB2811"/>
  <c r="AB2119"/>
  <c r="AB2631"/>
  <c r="AB3447"/>
  <c r="AB243"/>
  <c r="AB755"/>
  <c r="AB1267"/>
  <c r="AB2291"/>
  <c r="AB2803"/>
  <c r="AB351"/>
  <c r="AB523"/>
  <c r="AB779"/>
  <c r="AB2571"/>
  <c r="AB2827"/>
  <c r="AB663"/>
  <c r="AB1943"/>
  <c r="AB2199"/>
  <c r="AB2455"/>
  <c r="AB2711"/>
  <c r="AB2967"/>
  <c r="AB3231"/>
  <c r="AB3367"/>
  <c r="AB3363"/>
  <c r="AB391"/>
  <c r="AB3493"/>
  <c r="AB671"/>
  <c r="AB1695"/>
  <c r="AB2123"/>
  <c r="AB2635"/>
  <c r="AB3147"/>
  <c r="AB983"/>
  <c r="AB2007"/>
  <c r="AB3295"/>
  <c r="AB3291"/>
  <c r="AB3302"/>
  <c r="AB3274"/>
  <c r="AB3278"/>
  <c r="AB3214"/>
  <c r="AB3014"/>
  <c r="AB2758"/>
  <c r="AB2502"/>
  <c r="AB2246"/>
  <c r="AB1478"/>
  <c r="AB1222"/>
  <c r="AB1158"/>
  <c r="AB710"/>
  <c r="AB454"/>
  <c r="AB3162"/>
  <c r="AB3034"/>
  <c r="AB2650"/>
  <c r="AB2138"/>
  <c r="AB1882"/>
  <c r="AB1754"/>
  <c r="AB1370"/>
  <c r="AB1178"/>
  <c r="AB1114"/>
  <c r="AB666"/>
  <c r="AB346"/>
  <c r="AB282"/>
  <c r="AB90"/>
  <c r="AB2846"/>
  <c r="AB2718"/>
  <c r="AB2590"/>
  <c r="AB1950"/>
  <c r="AB1694"/>
  <c r="AB1566"/>
  <c r="AB1438"/>
  <c r="AB1310"/>
  <c r="AB1182"/>
  <c r="AB926"/>
  <c r="AB286"/>
  <c r="AB158"/>
  <c r="AB2722"/>
  <c r="AB2210"/>
  <c r="AB1890"/>
  <c r="AB1634"/>
  <c r="AB1378"/>
  <c r="AB738"/>
  <c r="AB674"/>
  <c r="AB354"/>
  <c r="AB162"/>
  <c r="AB3354"/>
  <c r="AB3226"/>
  <c r="AB3374"/>
  <c r="AB3230"/>
  <c r="AB2838"/>
  <c r="AB2710"/>
  <c r="AB2582"/>
  <c r="AB2198"/>
  <c r="AB1942"/>
  <c r="AB1686"/>
  <c r="AB1430"/>
  <c r="AB1302"/>
  <c r="AB1174"/>
  <c r="AB790"/>
  <c r="AB662"/>
  <c r="AB534"/>
  <c r="AB278"/>
  <c r="AB86"/>
  <c r="AB3178"/>
  <c r="AB2858"/>
  <c r="AB2794"/>
  <c r="AB2602"/>
  <c r="AB2538"/>
  <c r="AB2282"/>
  <c r="AB2154"/>
  <c r="AB1834"/>
  <c r="AB1770"/>
  <c r="AB1258"/>
  <c r="AB1066"/>
  <c r="AB618"/>
  <c r="AB554"/>
  <c r="AB490"/>
  <c r="AB2990"/>
  <c r="AB2734"/>
  <c r="AB2670"/>
  <c r="AB2478"/>
  <c r="AB1966"/>
  <c r="AB1710"/>
  <c r="AB1646"/>
  <c r="AB1454"/>
  <c r="AB1198"/>
  <c r="AB942"/>
  <c r="AB878"/>
  <c r="AB686"/>
  <c r="AB3122"/>
  <c r="AB2994"/>
  <c r="AB2866"/>
  <c r="AB2610"/>
  <c r="AB2546"/>
  <c r="AB2482"/>
  <c r="AB2354"/>
  <c r="AB2226"/>
  <c r="AB2098"/>
  <c r="AB1714"/>
  <c r="AB1586"/>
  <c r="AB1266"/>
  <c r="AB1202"/>
  <c r="AB1074"/>
  <c r="AB690"/>
  <c r="AB306"/>
  <c r="AB178"/>
  <c r="AB3218"/>
  <c r="AB3430"/>
  <c r="AB3334"/>
  <c r="AB3306"/>
  <c r="AB3174"/>
  <c r="AB2854"/>
  <c r="AB2598"/>
  <c r="AB2150"/>
  <c r="AB1382"/>
  <c r="AB1126"/>
  <c r="AB550"/>
  <c r="AB358"/>
  <c r="AB3002"/>
  <c r="AB2746"/>
  <c r="AB2682"/>
  <c r="AB2490"/>
  <c r="AB2170"/>
  <c r="AB1914"/>
  <c r="AB1658"/>
  <c r="AB1466"/>
  <c r="AB1402"/>
  <c r="AB1146"/>
  <c r="AB954"/>
  <c r="AB698"/>
  <c r="AB634"/>
  <c r="AB442"/>
  <c r="AB378"/>
  <c r="AB122"/>
  <c r="AB3198"/>
  <c r="AB2430"/>
  <c r="AB2366"/>
  <c r="AB2110"/>
  <c r="AB1854"/>
  <c r="AB1086"/>
  <c r="AB894"/>
  <c r="AB574"/>
  <c r="AB382"/>
  <c r="AB126"/>
  <c r="AB3010"/>
  <c r="AB2882"/>
  <c r="AB2818"/>
  <c r="AB2754"/>
  <c r="AB2498"/>
  <c r="AB2242"/>
  <c r="AB1986"/>
  <c r="AB1730"/>
  <c r="AB1602"/>
  <c r="AB1474"/>
  <c r="AB1218"/>
  <c r="AB962"/>
  <c r="AB706"/>
  <c r="AB578"/>
  <c r="AB450"/>
  <c r="AB194"/>
  <c r="AB3362"/>
  <c r="AB3234"/>
  <c r="AB3350"/>
  <c r="AB3386"/>
  <c r="AB2998"/>
  <c r="AB2934"/>
  <c r="AB2742"/>
  <c r="AB2678"/>
  <c r="AB2486"/>
  <c r="AB2422"/>
  <c r="AB2230"/>
  <c r="AB1974"/>
  <c r="AB1718"/>
  <c r="AB1398"/>
  <c r="AB1142"/>
  <c r="AB118"/>
  <c r="AB2954"/>
  <c r="AB1930"/>
  <c r="AB1418"/>
  <c r="AB1162"/>
  <c r="AB906"/>
  <c r="AB522"/>
  <c r="AB266"/>
  <c r="AB202"/>
  <c r="AB138"/>
  <c r="AB3150"/>
  <c r="AB3022"/>
  <c r="AB2894"/>
  <c r="AB2766"/>
  <c r="AB2638"/>
  <c r="AB2382"/>
  <c r="AB2126"/>
  <c r="AB1870"/>
  <c r="AB1614"/>
  <c r="AB1550"/>
  <c r="AB1358"/>
  <c r="AB1230"/>
  <c r="AB1102"/>
  <c r="AB1038"/>
  <c r="AB590"/>
  <c r="AB398"/>
  <c r="AB3154"/>
  <c r="AB2898"/>
  <c r="AB2770"/>
  <c r="AB2642"/>
  <c r="AB2386"/>
  <c r="AB2130"/>
  <c r="AB1874"/>
  <c r="AB1746"/>
  <c r="AB1618"/>
  <c r="AB1490"/>
  <c r="AB1362"/>
  <c r="AB1234"/>
  <c r="AB466"/>
  <c r="AB338"/>
  <c r="AB146"/>
  <c r="AB82"/>
  <c r="AB46"/>
  <c r="AB2890"/>
  <c r="AB2378"/>
  <c r="AB1866"/>
  <c r="AB970"/>
  <c r="AB586"/>
  <c r="AB2830"/>
  <c r="AB2962"/>
  <c r="AB2450"/>
  <c r="AB658"/>
  <c r="AB3438"/>
  <c r="AB3314"/>
  <c r="AB3492"/>
  <c r="AB3402"/>
  <c r="AB3210"/>
  <c r="AB2950"/>
  <c r="AB2694"/>
  <c r="AB2630"/>
  <c r="AB2438"/>
  <c r="AB2182"/>
  <c r="AB2118"/>
  <c r="AB1926"/>
  <c r="AB1798"/>
  <c r="AB1670"/>
  <c r="AB1542"/>
  <c r="AB1414"/>
  <c r="AB902"/>
  <c r="AB646"/>
  <c r="AB390"/>
  <c r="AB326"/>
  <c r="AB134"/>
  <c r="AB3098"/>
  <c r="AB2842"/>
  <c r="AB2394"/>
  <c r="AB2330"/>
  <c r="AB2074"/>
  <c r="AB1818"/>
  <c r="AB1626"/>
  <c r="AB1562"/>
  <c r="AB1306"/>
  <c r="AB1050"/>
  <c r="AB858"/>
  <c r="AB794"/>
  <c r="AB538"/>
  <c r="AB3166"/>
  <c r="AB2142"/>
  <c r="AB1630"/>
  <c r="AB1118"/>
  <c r="AB990"/>
  <c r="AB478"/>
  <c r="AB414"/>
  <c r="AB3170"/>
  <c r="AB2978"/>
  <c r="AB2914"/>
  <c r="AB2466"/>
  <c r="AB2402"/>
  <c r="AB1954"/>
  <c r="AB1698"/>
  <c r="AB1442"/>
  <c r="AB1186"/>
  <c r="AB1122"/>
  <c r="AB930"/>
  <c r="AB866"/>
  <c r="AB418"/>
  <c r="AB226"/>
  <c r="AB98"/>
  <c r="AB3266"/>
  <c r="AB3202"/>
  <c r="AB3318"/>
  <c r="AB3414"/>
  <c r="AB3158"/>
  <c r="AB2902"/>
  <c r="AB2774"/>
  <c r="AB2390"/>
  <c r="AB2262"/>
  <c r="AB1750"/>
  <c r="AB1238"/>
  <c r="AB1110"/>
  <c r="AB854"/>
  <c r="AB598"/>
  <c r="AB470"/>
  <c r="AB342"/>
  <c r="AB2474"/>
  <c r="AB1450"/>
  <c r="AB170"/>
  <c r="AB47"/>
  <c r="AB3182"/>
  <c r="AB3118"/>
  <c r="AB2926"/>
  <c r="AB2414"/>
  <c r="AB2350"/>
  <c r="AB2158"/>
  <c r="AB2094"/>
  <c r="AB1902"/>
  <c r="AB1582"/>
  <c r="AB1326"/>
  <c r="AB1134"/>
  <c r="AB302"/>
  <c r="AB174"/>
  <c r="AB3186"/>
  <c r="AB2674"/>
  <c r="AB1906"/>
  <c r="AB1650"/>
  <c r="AB882"/>
  <c r="AB370"/>
  <c r="AB242"/>
  <c r="AB114"/>
  <c r="AB3358"/>
  <c r="AB3410"/>
  <c r="AB3434"/>
  <c r="AB3242"/>
  <c r="AB3390"/>
  <c r="AB3246"/>
  <c r="AB3110"/>
  <c r="AB2726"/>
  <c r="AB2342"/>
  <c r="AB2086"/>
  <c r="AB1830"/>
  <c r="AB1574"/>
  <c r="AB1318"/>
  <c r="AB1062"/>
  <c r="AB806"/>
  <c r="AB294"/>
  <c r="AB3194"/>
  <c r="AB2938"/>
  <c r="AB2426"/>
  <c r="AB890"/>
  <c r="AB3070"/>
  <c r="AB3006"/>
  <c r="AB2814"/>
  <c r="AB2750"/>
  <c r="AB2238"/>
  <c r="AB1982"/>
  <c r="AB1790"/>
  <c r="AB1726"/>
  <c r="AB766"/>
  <c r="AB510"/>
  <c r="AB446"/>
  <c r="AB190"/>
  <c r="AB3074"/>
  <c r="AB2946"/>
  <c r="AB2690"/>
  <c r="AB2626"/>
  <c r="AB2562"/>
  <c r="AB2434"/>
  <c r="AB2306"/>
  <c r="AB2178"/>
  <c r="AB2050"/>
  <c r="AB1922"/>
  <c r="AB1858"/>
  <c r="AB1794"/>
  <c r="AB1666"/>
  <c r="AB1410"/>
  <c r="AB1154"/>
  <c r="AB1090"/>
  <c r="AB898"/>
  <c r="AB514"/>
  <c r="AB386"/>
  <c r="AB130"/>
  <c r="AB3426"/>
  <c r="AB3298"/>
  <c r="AB3286"/>
  <c r="AB3258"/>
  <c r="AB3062"/>
  <c r="AB2294"/>
  <c r="AB1846"/>
  <c r="AB1782"/>
  <c r="AB1590"/>
  <c r="AB1526"/>
  <c r="AB1334"/>
  <c r="AB1270"/>
  <c r="AB758"/>
  <c r="AB566"/>
  <c r="AB502"/>
  <c r="AB310"/>
  <c r="AB3146"/>
  <c r="AB2442"/>
  <c r="AB2122"/>
  <c r="AB1610"/>
  <c r="AB1354"/>
  <c r="AB842"/>
  <c r="AB2510"/>
  <c r="AB2318"/>
  <c r="AB1806"/>
  <c r="AB1742"/>
  <c r="AB1486"/>
  <c r="AB1294"/>
  <c r="AB974"/>
  <c r="AB782"/>
  <c r="AB526"/>
  <c r="AB462"/>
  <c r="AB206"/>
  <c r="AB3090"/>
  <c r="AB3026"/>
  <c r="AB2834"/>
  <c r="AB2578"/>
  <c r="AB2514"/>
  <c r="AB2258"/>
  <c r="AB2002"/>
  <c r="AB1682"/>
  <c r="AB1170"/>
  <c r="AB978"/>
  <c r="AB786"/>
  <c r="AB722"/>
  <c r="AB210"/>
  <c r="AB374"/>
  <c r="AB54"/>
  <c r="AB2506"/>
  <c r="AB1994"/>
  <c r="AB2574"/>
  <c r="AB2254"/>
  <c r="AB1938"/>
  <c r="AB1298"/>
  <c r="AB3250"/>
  <c r="AB3382"/>
  <c r="AB3338"/>
  <c r="AB3142"/>
  <c r="AB3078"/>
  <c r="AB2886"/>
  <c r="AB2822"/>
  <c r="AB2566"/>
  <c r="AB2374"/>
  <c r="AB2054"/>
  <c r="AB1606"/>
  <c r="AB1286"/>
  <c r="AB1094"/>
  <c r="AB1030"/>
  <c r="AB774"/>
  <c r="AB582"/>
  <c r="AB518"/>
  <c r="AB262"/>
  <c r="AB2906"/>
  <c r="AB2586"/>
  <c r="AB602"/>
  <c r="AB49"/>
  <c r="AB3102"/>
  <c r="AB2974"/>
  <c r="AB2462"/>
  <c r="AB2334"/>
  <c r="AB2270"/>
  <c r="AB2206"/>
  <c r="AB2078"/>
  <c r="AB2014"/>
  <c r="AB1822"/>
  <c r="AB1054"/>
  <c r="AB670"/>
  <c r="AB222"/>
  <c r="AB3106"/>
  <c r="AB3042"/>
  <c r="AB2850"/>
  <c r="AB2786"/>
  <c r="AB2594"/>
  <c r="AB2530"/>
  <c r="AB2338"/>
  <c r="AB2274"/>
  <c r="AB2146"/>
  <c r="AB2018"/>
  <c r="AB1762"/>
  <c r="AB1506"/>
  <c r="AB1250"/>
  <c r="AB1058"/>
  <c r="AB994"/>
  <c r="AB802"/>
  <c r="AB546"/>
  <c r="AB482"/>
  <c r="AB3394"/>
  <c r="AB3330"/>
  <c r="AB3094"/>
  <c r="AB2966"/>
  <c r="AB2454"/>
  <c r="AB2326"/>
  <c r="AB2070"/>
  <c r="AB1814"/>
  <c r="AB1046"/>
  <c r="AB918"/>
  <c r="AB150"/>
  <c r="AB2986"/>
  <c r="AB2730"/>
  <c r="AB2218"/>
  <c r="AB1962"/>
  <c r="AB1706"/>
  <c r="AB1194"/>
  <c r="AB1002"/>
  <c r="AB938"/>
  <c r="AB426"/>
  <c r="AB234"/>
  <c r="AB2862"/>
  <c r="AB2606"/>
  <c r="AB2222"/>
  <c r="AB1838"/>
  <c r="AB1070"/>
  <c r="AB814"/>
  <c r="AB558"/>
  <c r="AB430"/>
  <c r="AB366"/>
  <c r="AB3058"/>
  <c r="AB2930"/>
  <c r="AB2802"/>
  <c r="AB2738"/>
  <c r="AB2162"/>
  <c r="AB2034"/>
  <c r="AB1970"/>
  <c r="AB1842"/>
  <c r="AB1458"/>
  <c r="AB1330"/>
  <c r="AB1138"/>
  <c r="AB946"/>
  <c r="AB626"/>
  <c r="AB562"/>
  <c r="AB498"/>
  <c r="AB434"/>
  <c r="AB50"/>
  <c r="AB3346"/>
  <c r="AB3270"/>
  <c r="AB3446"/>
  <c r="AB3310"/>
  <c r="AB3046"/>
  <c r="AB2790"/>
  <c r="AB2662"/>
  <c r="AB2534"/>
  <c r="AB2278"/>
  <c r="AB2214"/>
  <c r="AB2022"/>
  <c r="AB1958"/>
  <c r="AB1766"/>
  <c r="AB1702"/>
  <c r="AB1510"/>
  <c r="AB1446"/>
  <c r="AB1254"/>
  <c r="AB1190"/>
  <c r="AB998"/>
  <c r="AB934"/>
  <c r="AB870"/>
  <c r="AB742"/>
  <c r="AB678"/>
  <c r="AB486"/>
  <c r="AB422"/>
  <c r="AB230"/>
  <c r="AB3130"/>
  <c r="AB2874"/>
  <c r="AB2618"/>
  <c r="AB2362"/>
  <c r="AB2106"/>
  <c r="AB1850"/>
  <c r="AB1594"/>
  <c r="AB1530"/>
  <c r="AB1338"/>
  <c r="AB1274"/>
  <c r="AB1082"/>
  <c r="AB1018"/>
  <c r="AB826"/>
  <c r="AB570"/>
  <c r="AB506"/>
  <c r="AB314"/>
  <c r="AB250"/>
  <c r="AB58"/>
  <c r="AB3134"/>
  <c r="AB2942"/>
  <c r="AB2878"/>
  <c r="AB2686"/>
  <c r="AB2622"/>
  <c r="AB1918"/>
  <c r="AB1662"/>
  <c r="AB1598"/>
  <c r="AB1534"/>
  <c r="AB1406"/>
  <c r="AB1342"/>
  <c r="AB1150"/>
  <c r="AB830"/>
  <c r="AB638"/>
  <c r="AB318"/>
  <c r="AB254"/>
  <c r="AB62"/>
  <c r="AB642"/>
  <c r="AB3406"/>
  <c r="AB3222"/>
  <c r="AB3450"/>
  <c r="AB3262"/>
  <c r="AB3190"/>
  <c r="AB2166"/>
  <c r="AB1910"/>
  <c r="AB1654"/>
  <c r="AB1462"/>
  <c r="AB950"/>
  <c r="AB886"/>
  <c r="AB694"/>
  <c r="AB630"/>
  <c r="AB2826"/>
  <c r="AB2634"/>
  <c r="AB2314"/>
  <c r="AB650"/>
  <c r="AB330"/>
  <c r="AB3086"/>
  <c r="AB1998"/>
  <c r="AB270"/>
  <c r="AB2706"/>
  <c r="AB1426"/>
  <c r="AB530"/>
  <c r="AB48"/>
  <c r="AB3442"/>
  <c r="AB3378"/>
  <c r="AB3366"/>
  <c r="AB3238"/>
  <c r="AB3453"/>
  <c r="AB3342"/>
  <c r="AB2310"/>
  <c r="AB1990"/>
  <c r="AB1862"/>
  <c r="AB1734"/>
  <c r="AB1350"/>
  <c r="AB966"/>
  <c r="AB838"/>
  <c r="AB198"/>
  <c r="AB70"/>
  <c r="AB2970"/>
  <c r="AB2778"/>
  <c r="AB2714"/>
  <c r="AB2522"/>
  <c r="AB2458"/>
  <c r="AB2266"/>
  <c r="AB2202"/>
  <c r="AB2010"/>
  <c r="AB1946"/>
  <c r="AB1690"/>
  <c r="AB1498"/>
  <c r="AB1434"/>
  <c r="AB1242"/>
  <c r="AB986"/>
  <c r="AB922"/>
  <c r="AB730"/>
  <c r="AB474"/>
  <c r="AB410"/>
  <c r="AB218"/>
  <c r="AB154"/>
  <c r="AB3038"/>
  <c r="AB2910"/>
  <c r="AB2782"/>
  <c r="AB2654"/>
  <c r="AB2526"/>
  <c r="AB2398"/>
  <c r="AB1886"/>
  <c r="AB1758"/>
  <c r="AB1502"/>
  <c r="AB1374"/>
  <c r="AB1246"/>
  <c r="AB862"/>
  <c r="AB798"/>
  <c r="AB734"/>
  <c r="AB606"/>
  <c r="AB542"/>
  <c r="AB350"/>
  <c r="AB94"/>
  <c r="AB2658"/>
  <c r="AB2082"/>
  <c r="AB1826"/>
  <c r="AB1570"/>
  <c r="AB1314"/>
  <c r="AB610"/>
  <c r="AB290"/>
  <c r="AB3469"/>
  <c r="AB3398"/>
  <c r="AB3254"/>
  <c r="AB3418"/>
  <c r="AB3290"/>
  <c r="AB3294"/>
  <c r="AB3030"/>
  <c r="AB2646"/>
  <c r="AB2518"/>
  <c r="AB2134"/>
  <c r="AB2006"/>
  <c r="AB1878"/>
  <c r="AB1622"/>
  <c r="AB1558"/>
  <c r="AB1494"/>
  <c r="AB1366"/>
  <c r="AB982"/>
  <c r="AB726"/>
  <c r="AB406"/>
  <c r="AB214"/>
  <c r="AB3114"/>
  <c r="AB3050"/>
  <c r="AB2922"/>
  <c r="AB2666"/>
  <c r="AB2410"/>
  <c r="AB2346"/>
  <c r="AB2090"/>
  <c r="AB2026"/>
  <c r="AB1898"/>
  <c r="AB1642"/>
  <c r="AB1578"/>
  <c r="AB1514"/>
  <c r="AB1386"/>
  <c r="AB1322"/>
  <c r="AB1130"/>
  <c r="AB874"/>
  <c r="AB810"/>
  <c r="AB746"/>
  <c r="AB682"/>
  <c r="AB362"/>
  <c r="AB298"/>
  <c r="AB106"/>
  <c r="AB3054"/>
  <c r="AB2798"/>
  <c r="AB2542"/>
  <c r="AB2286"/>
  <c r="AB2030"/>
  <c r="AB1774"/>
  <c r="AB1518"/>
  <c r="AB1390"/>
  <c r="AB1262"/>
  <c r="AB1006"/>
  <c r="AB750"/>
  <c r="AB622"/>
  <c r="AB494"/>
  <c r="AB238"/>
  <c r="AB110"/>
  <c r="AB2418"/>
  <c r="AB2290"/>
  <c r="AB1778"/>
  <c r="AB1522"/>
  <c r="AB1394"/>
  <c r="AB1010"/>
  <c r="AB818"/>
  <c r="AB754"/>
  <c r="AB3282"/>
  <c r="AB3206"/>
  <c r="AB3370"/>
  <c r="AB2982"/>
  <c r="AB2918"/>
  <c r="AB2470"/>
  <c r="AB2406"/>
  <c r="AB1894"/>
  <c r="AB1638"/>
  <c r="AB614"/>
  <c r="AB166"/>
  <c r="AB102"/>
  <c r="AB3066"/>
  <c r="AB2810"/>
  <c r="AB2554"/>
  <c r="AB2298"/>
  <c r="AB2234"/>
  <c r="AB2042"/>
  <c r="AB1978"/>
  <c r="AB1786"/>
  <c r="AB1722"/>
  <c r="AB1210"/>
  <c r="AB762"/>
  <c r="AB186"/>
  <c r="AB2558"/>
  <c r="AB2494"/>
  <c r="AB2302"/>
  <c r="AB2174"/>
  <c r="AB2046"/>
  <c r="AB1470"/>
  <c r="AB1278"/>
  <c r="AB1214"/>
  <c r="AB1022"/>
  <c r="AB958"/>
  <c r="AB702"/>
  <c r="AB3138"/>
  <c r="AB2370"/>
  <c r="AB2114"/>
  <c r="AB1538"/>
  <c r="AB1346"/>
  <c r="AB1282"/>
  <c r="AB1026"/>
  <c r="AB834"/>
  <c r="AB770"/>
  <c r="AB322"/>
  <c r="AB258"/>
  <c r="AB66"/>
  <c r="AB3480"/>
  <c r="AB3322"/>
  <c r="AB3422"/>
  <c r="AB3326"/>
  <c r="AB3126"/>
  <c r="AB2870"/>
  <c r="AB2806"/>
  <c r="AB2614"/>
  <c r="AB2550"/>
  <c r="AB2358"/>
  <c r="AB2102"/>
  <c r="AB2038"/>
  <c r="AB1078"/>
  <c r="AB1014"/>
  <c r="AB822"/>
  <c r="AB438"/>
  <c r="AB246"/>
  <c r="AB3082"/>
  <c r="AB3018"/>
  <c r="AB2762"/>
  <c r="AB2698"/>
  <c r="AB2570"/>
  <c r="AB2250"/>
  <c r="AB2186"/>
  <c r="AB2058"/>
  <c r="AB1802"/>
  <c r="AB1738"/>
  <c r="AB1674"/>
  <c r="AB1546"/>
  <c r="AB1482"/>
  <c r="AB1290"/>
  <c r="AB1226"/>
  <c r="AB1034"/>
  <c r="AB778"/>
  <c r="AB714"/>
  <c r="AB458"/>
  <c r="AB394"/>
  <c r="AB2958"/>
  <c r="AB2702"/>
  <c r="AB2446"/>
  <c r="AB2190"/>
  <c r="AB1934"/>
  <c r="AB1678"/>
  <c r="AB1422"/>
  <c r="AB1166"/>
  <c r="AB910"/>
  <c r="AB846"/>
  <c r="AB654"/>
  <c r="AB334"/>
  <c r="AB142"/>
  <c r="AB78"/>
  <c r="AB2322"/>
  <c r="AB1554"/>
  <c r="AB1106"/>
  <c r="AB1042"/>
  <c r="AB850"/>
  <c r="AB594"/>
  <c r="AB45"/>
  <c r="AB1206"/>
  <c r="AB182"/>
  <c r="AB1098"/>
  <c r="AB74"/>
  <c r="AB2062"/>
  <c r="AB718"/>
  <c r="AB2194"/>
  <c r="AB2066"/>
  <c r="AB1810"/>
  <c r="AB914"/>
  <c r="AB402"/>
  <c r="AB274"/>
  <c r="X1"/>
  <c r="C30"/>
  <c r="G90"/>
  <c r="C25"/>
  <c r="C29"/>
  <c r="G89" s="1"/>
  <c r="G85"/>
  <c r="X23"/>
  <c r="X15"/>
  <c r="X42"/>
  <c r="X30"/>
  <c r="X24"/>
  <c r="X33"/>
  <c r="X35"/>
  <c r="X28"/>
  <c r="X40"/>
  <c r="X27"/>
  <c r="X38"/>
  <c r="X34"/>
  <c r="X12"/>
  <c r="X13"/>
  <c r="X19"/>
  <c r="X10"/>
  <c r="X21"/>
  <c r="X43"/>
  <c r="X4"/>
  <c r="X3"/>
  <c r="X16"/>
  <c r="X9"/>
  <c r="X7"/>
  <c r="X41"/>
  <c r="X14"/>
  <c r="X20"/>
  <c r="X29"/>
  <c r="X32"/>
  <c r="X39"/>
  <c r="X36"/>
  <c r="X5"/>
  <c r="X37"/>
  <c r="X25"/>
  <c r="X44"/>
  <c r="X8"/>
  <c r="X31"/>
  <c r="X26"/>
  <c r="X11"/>
  <c r="X6"/>
  <c r="X17"/>
  <c r="X18"/>
  <c r="X22"/>
  <c r="X3474"/>
  <c r="X3506"/>
  <c r="X3505"/>
  <c r="X3478"/>
  <c r="X3467"/>
  <c r="X3465"/>
  <c r="X3490"/>
  <c r="X3503"/>
  <c r="X3487"/>
  <c r="X3498"/>
  <c r="X2181"/>
  <c r="X2861"/>
  <c r="X1053"/>
  <c r="X1617"/>
  <c r="X3033"/>
  <c r="X1701"/>
  <c r="X2641"/>
  <c r="X2441"/>
  <c r="X133"/>
  <c r="X1137"/>
  <c r="X3101"/>
  <c r="X897"/>
  <c r="X509"/>
  <c r="X2061"/>
  <c r="X593"/>
  <c r="X2505"/>
  <c r="X2357"/>
  <c r="X2801"/>
  <c r="X209"/>
  <c r="X2317"/>
  <c r="X2669"/>
  <c r="X913"/>
  <c r="X77"/>
  <c r="X1049"/>
  <c r="X1001"/>
  <c r="X2049"/>
  <c r="X3209"/>
  <c r="X1405"/>
  <c r="X2165"/>
  <c r="X3141"/>
  <c r="X2113"/>
  <c r="X1649"/>
  <c r="X3245"/>
  <c r="X1325"/>
  <c r="X2213"/>
  <c r="X905"/>
  <c r="X501"/>
  <c r="X2573"/>
  <c r="X3357"/>
  <c r="X981"/>
  <c r="X1985"/>
  <c r="X2925"/>
  <c r="X1169"/>
  <c r="X3017"/>
  <c r="X2309"/>
  <c r="X3205"/>
  <c r="X2189"/>
  <c r="X1245"/>
  <c r="X121"/>
  <c r="X2485"/>
  <c r="X557"/>
  <c r="X137"/>
  <c r="X1421"/>
  <c r="X2629"/>
  <c r="X477"/>
  <c r="X1577"/>
  <c r="X853"/>
  <c r="X3173"/>
  <c r="X957"/>
  <c r="X1865"/>
  <c r="X1013"/>
  <c r="X3085"/>
  <c r="X741"/>
  <c r="X2621"/>
  <c r="X97"/>
  <c r="X1817"/>
  <c r="X1813"/>
  <c r="X569"/>
  <c r="X1233"/>
  <c r="X3081"/>
  <c r="X2701"/>
  <c r="X1757"/>
  <c r="X2857"/>
  <c r="X2133"/>
  <c r="X633"/>
  <c r="X1297"/>
  <c r="X973"/>
  <c r="X1945"/>
  <c r="X3001"/>
  <c r="X765"/>
  <c r="X2337"/>
  <c r="X3073"/>
  <c r="X3137"/>
  <c r="X2201"/>
  <c r="X2673"/>
  <c r="X405"/>
  <c r="X3265"/>
  <c r="X81"/>
  <c r="X1929"/>
  <c r="X2593"/>
  <c r="X1181"/>
  <c r="X2325"/>
  <c r="X1081"/>
  <c r="X2685"/>
  <c r="X3341"/>
  <c r="X901"/>
  <c r="X641"/>
  <c r="X253"/>
  <c r="X1161"/>
  <c r="X2829"/>
  <c r="X3181"/>
  <c r="X2565"/>
  <c r="X413"/>
  <c r="X1557"/>
  <c r="X313"/>
  <c r="X977"/>
  <c r="X2825"/>
  <c r="X3229"/>
  <c r="X561"/>
  <c r="X2601"/>
  <c r="X2625"/>
  <c r="X2741"/>
  <c r="X717"/>
  <c r="X1689"/>
  <c r="X2217"/>
  <c r="X365"/>
  <c r="X309"/>
  <c r="X1593"/>
  <c r="X2781"/>
  <c r="X2321"/>
  <c r="X849"/>
  <c r="X1789"/>
  <c r="X269"/>
  <c r="X1529"/>
  <c r="X565"/>
  <c r="X2125"/>
  <c r="X2513"/>
  <c r="X117"/>
  <c r="X857"/>
  <c r="X1249"/>
  <c r="X541"/>
  <c r="X185"/>
  <c r="X1105"/>
  <c r="X2045"/>
  <c r="X2953"/>
  <c r="X3445"/>
  <c r="X3293"/>
  <c r="X1925"/>
  <c r="X2929"/>
  <c r="X2605"/>
  <c r="X3389"/>
  <c r="X337"/>
  <c r="X201"/>
  <c r="X53"/>
  <c r="X865"/>
  <c r="X1613"/>
  <c r="X497"/>
  <c r="X2537"/>
  <c r="X2941"/>
  <c r="X581"/>
  <c r="X1585"/>
  <c r="X3437"/>
  <c r="X1125"/>
  <c r="X2065"/>
  <c r="X3005"/>
  <c r="X1741"/>
  <c r="X453"/>
  <c r="X2297"/>
  <c r="X573"/>
  <c r="X1773"/>
  <c r="X2017"/>
  <c r="X3365"/>
  <c r="X709"/>
  <c r="X1713"/>
  <c r="X2653"/>
  <c r="X705"/>
  <c r="X1645"/>
  <c r="X2553"/>
  <c r="X3045"/>
  <c r="X829"/>
  <c r="X1737"/>
  <c r="X1589"/>
  <c r="X3237"/>
  <c r="X2973"/>
  <c r="X1881"/>
  <c r="X1065"/>
  <c r="X445"/>
  <c r="X1205"/>
  <c r="X2273"/>
  <c r="X1565"/>
  <c r="X2453"/>
  <c r="X1209"/>
  <c r="X2129"/>
  <c r="X3353"/>
  <c r="X1969"/>
  <c r="X1993"/>
  <c r="X2221"/>
  <c r="X1545"/>
  <c r="X2373"/>
  <c r="X3193"/>
  <c r="X197"/>
  <c r="X2141"/>
  <c r="X193"/>
  <c r="X1133"/>
  <c r="X2041"/>
  <c r="X2361"/>
  <c r="X2085"/>
  <c r="X777"/>
  <c r="X1441"/>
  <c r="X1605"/>
  <c r="X553"/>
  <c r="X577"/>
  <c r="X2425"/>
  <c r="X2149"/>
  <c r="X2528"/>
  <c r="X2228"/>
  <c r="X1204"/>
  <c r="X2632"/>
  <c r="X2508"/>
  <c r="X2740"/>
  <c r="X692"/>
  <c r="X2968"/>
  <c r="X1944"/>
  <c r="X920"/>
  <c r="X3020"/>
  <c r="X1996"/>
  <c r="X2484"/>
  <c r="X1460"/>
  <c r="X3288"/>
  <c r="X1096"/>
  <c r="X72"/>
  <c r="X1212"/>
  <c r="X188"/>
  <c r="X1296"/>
  <c r="X272"/>
  <c r="X2404"/>
  <c r="X1380"/>
  <c r="X2112"/>
  <c r="X1088"/>
  <c r="X64"/>
  <c r="X2388"/>
  <c r="X340"/>
  <c r="X3320"/>
  <c r="X3436"/>
  <c r="X1368"/>
  <c r="X1420"/>
  <c r="X396"/>
  <c r="X1184"/>
  <c r="X2324"/>
  <c r="X276"/>
  <c r="X3256"/>
  <c r="X2032"/>
  <c r="X1028"/>
  <c r="X2584"/>
  <c r="X2400"/>
  <c r="X1844"/>
  <c r="X3016"/>
  <c r="X3132"/>
  <c r="X1168"/>
  <c r="X144"/>
  <c r="X1252"/>
  <c r="X228"/>
  <c r="X2040"/>
  <c r="X1016"/>
  <c r="X3180"/>
  <c r="X1132"/>
  <c r="X3316"/>
  <c r="X1704"/>
  <c r="X984"/>
  <c r="X2060"/>
  <c r="X1036"/>
  <c r="X2696"/>
  <c r="X1788"/>
  <c r="X1156"/>
  <c r="X3004"/>
  <c r="X1980"/>
  <c r="X956"/>
  <c r="X100"/>
  <c r="X3408"/>
  <c r="X2680"/>
  <c r="X1656"/>
  <c r="X2796"/>
  <c r="X748"/>
  <c r="X1856"/>
  <c r="X832"/>
  <c r="X3156"/>
  <c r="X1108"/>
  <c r="X84"/>
  <c r="X3360"/>
  <c r="X3300"/>
  <c r="X3160"/>
  <c r="X1164"/>
  <c r="X3260"/>
  <c r="X1592"/>
  <c r="X2732"/>
  <c r="X1708"/>
  <c r="X684"/>
  <c r="X1792"/>
  <c r="X768"/>
  <c r="X2024"/>
  <c r="X1000"/>
  <c r="X1304"/>
  <c r="X280"/>
  <c r="X332"/>
  <c r="X3168"/>
  <c r="X2144"/>
  <c r="X96"/>
  <c r="X2244"/>
  <c r="X2776"/>
  <c r="X2828"/>
  <c r="X1804"/>
  <c r="X1416"/>
  <c r="X508"/>
  <c r="X592"/>
  <c r="X3332"/>
  <c r="X2488"/>
  <c r="X916"/>
  <c r="X2408"/>
  <c r="X1384"/>
  <c r="X1064"/>
  <c r="X2524"/>
  <c r="X1500"/>
  <c r="X2608"/>
  <c r="X2628"/>
  <c r="X580"/>
  <c r="X2904"/>
  <c r="X1932"/>
  <c r="X908"/>
  <c r="X2768"/>
  <c r="X3424"/>
  <c r="X1336"/>
  <c r="X2476"/>
  <c r="X512"/>
  <c r="X3380"/>
  <c r="X1520"/>
  <c r="X496"/>
  <c r="X2564"/>
  <c r="X1540"/>
  <c r="X864"/>
  <c r="X2356"/>
  <c r="X1332"/>
  <c r="X308"/>
  <c r="X1480"/>
  <c r="X456"/>
  <c r="X1596"/>
  <c r="X572"/>
  <c r="X1680"/>
  <c r="X656"/>
  <c r="X2788"/>
  <c r="X2216"/>
  <c r="X168"/>
  <c r="X1884"/>
  <c r="X472"/>
  <c r="X1160"/>
  <c r="X2468"/>
  <c r="X1208"/>
  <c r="X184"/>
  <c r="X2348"/>
  <c r="X300"/>
  <c r="X2708"/>
  <c r="X2152"/>
  <c r="X1128"/>
  <c r="X1564"/>
  <c r="X2672"/>
  <c r="X1668"/>
  <c r="X1352"/>
  <c r="X328"/>
  <c r="X2576"/>
  <c r="X612"/>
  <c r="X120"/>
  <c r="X2284"/>
  <c r="X2368"/>
  <c r="X2644"/>
  <c r="X1620"/>
  <c r="X596"/>
  <c r="X2268"/>
  <c r="X304"/>
  <c r="X324"/>
  <c r="X2648"/>
  <c r="X1624"/>
  <c r="X600"/>
  <c r="X1676"/>
  <c r="X1080"/>
  <c r="X256"/>
  <c r="X2580"/>
  <c r="X3372"/>
  <c r="X488"/>
  <c r="X2204"/>
  <c r="X3462"/>
  <c r="X3500"/>
  <c r="X3496"/>
  <c r="X3457"/>
  <c r="X3466"/>
  <c r="X3464"/>
  <c r="X3499"/>
  <c r="X3497"/>
  <c r="X3473"/>
  <c r="X3468"/>
  <c r="X3461"/>
  <c r="X3458"/>
  <c r="X3491"/>
  <c r="X3501"/>
  <c r="X3488"/>
  <c r="X3475"/>
  <c r="X917"/>
  <c r="X2481"/>
  <c r="X813"/>
  <c r="X393"/>
  <c r="X2921"/>
  <c r="X1157"/>
  <c r="X2745"/>
  <c r="X3185"/>
  <c r="X2037"/>
  <c r="X985"/>
  <c r="X469"/>
  <c r="X2413"/>
  <c r="X657"/>
  <c r="X3169"/>
  <c r="X789"/>
  <c r="X2733"/>
  <c r="X2057"/>
  <c r="X2721"/>
  <c r="X2885"/>
  <c r="X3273"/>
  <c r="X1393"/>
  <c r="X3177"/>
  <c r="X1069"/>
  <c r="X1957"/>
  <c r="X649"/>
  <c r="X2737"/>
  <c r="X725"/>
  <c r="X2761"/>
  <c r="X2053"/>
  <c r="X2905"/>
  <c r="X2229"/>
  <c r="X1177"/>
  <c r="X1569"/>
  <c r="X1989"/>
  <c r="X681"/>
  <c r="X229"/>
  <c r="X2109"/>
  <c r="X2869"/>
  <c r="X1305"/>
  <c r="X305"/>
  <c r="X2345"/>
  <c r="X1621"/>
  <c r="X2369"/>
  <c r="X3409"/>
  <c r="X1725"/>
  <c r="X1433"/>
  <c r="X2665"/>
  <c r="X1445"/>
  <c r="X2777"/>
  <c r="X2225"/>
  <c r="X213"/>
  <c r="X2157"/>
  <c r="X401"/>
  <c r="X2249"/>
  <c r="X2913"/>
  <c r="X2545"/>
  <c r="X533"/>
  <c r="X2477"/>
  <c r="X3109"/>
  <c r="X1801"/>
  <c r="X2465"/>
  <c r="X3325"/>
  <c r="X2501"/>
  <c r="X1193"/>
  <c r="X2821"/>
  <c r="X1769"/>
  <c r="X2817"/>
  <c r="X293"/>
  <c r="X2173"/>
  <c r="X2933"/>
  <c r="X817"/>
  <c r="X2881"/>
  <c r="X2997"/>
  <c r="X105"/>
  <c r="X1153"/>
  <c r="X2093"/>
  <c r="X1269"/>
  <c r="X217"/>
  <c r="X1449"/>
  <c r="X2753"/>
  <c r="X3077"/>
  <c r="X2025"/>
  <c r="X549"/>
  <c r="X3189"/>
  <c r="X69"/>
  <c r="X889"/>
  <c r="X1553"/>
  <c r="X225"/>
  <c r="X1669"/>
  <c r="X1409"/>
  <c r="X1525"/>
  <c r="X473"/>
  <c r="X861"/>
  <c r="X2005"/>
  <c r="X2193"/>
  <c r="X3221"/>
  <c r="X1357"/>
  <c r="X2269"/>
  <c r="X2645"/>
  <c r="X3405"/>
  <c r="X1905"/>
  <c r="X3401"/>
  <c r="X2469"/>
  <c r="X1825"/>
  <c r="X3369"/>
  <c r="X93"/>
  <c r="X1237"/>
  <c r="X101"/>
  <c r="X2705"/>
  <c r="X1869"/>
  <c r="X1693"/>
  <c r="X2837"/>
  <c r="X3285"/>
  <c r="X3385"/>
  <c r="X3157"/>
  <c r="X3349"/>
  <c r="X2969"/>
  <c r="X2437"/>
  <c r="X1129"/>
  <c r="X2177"/>
  <c r="X3333"/>
  <c r="X621"/>
  <c r="X2021"/>
  <c r="X1377"/>
  <c r="X3097"/>
  <c r="X1009"/>
  <c r="X3049"/>
  <c r="X941"/>
  <c r="X1849"/>
  <c r="X1573"/>
  <c r="X265"/>
  <c r="X929"/>
  <c r="X1093"/>
  <c r="X2097"/>
  <c r="X65"/>
  <c r="X1913"/>
  <c r="X181"/>
  <c r="X2253"/>
  <c r="X3233"/>
  <c r="X1385"/>
  <c r="X2433"/>
  <c r="X165"/>
  <c r="X2549"/>
  <c r="X1497"/>
  <c r="X945"/>
  <c r="X2729"/>
  <c r="X877"/>
  <c r="X2277"/>
  <c r="X969"/>
  <c r="X1633"/>
  <c r="X3377"/>
  <c r="X2205"/>
  <c r="X257"/>
  <c r="X373"/>
  <c r="X1185"/>
  <c r="X2353"/>
  <c r="X1261"/>
  <c r="X1893"/>
  <c r="X585"/>
  <c r="X1505"/>
  <c r="X661"/>
  <c r="X2185"/>
  <c r="X2849"/>
  <c r="X1509"/>
  <c r="X2585"/>
  <c r="X2581"/>
  <c r="X1337"/>
  <c r="X1061"/>
  <c r="X417"/>
  <c r="X345"/>
  <c r="X493"/>
  <c r="X737"/>
  <c r="X2713"/>
  <c r="X449"/>
  <c r="X1389"/>
  <c r="X3483"/>
  <c r="X1777"/>
  <c r="X3257"/>
  <c r="X1709"/>
  <c r="X2341"/>
  <c r="X1033"/>
  <c r="X1697"/>
  <c r="X85"/>
  <c r="X2405"/>
  <c r="X1097"/>
  <c r="X2197"/>
  <c r="X3309"/>
  <c r="X1025"/>
  <c r="X1141"/>
  <c r="X2117"/>
  <c r="X1089"/>
  <c r="X2937"/>
  <c r="X153"/>
  <c r="X3317"/>
  <c r="X145"/>
  <c r="X2657"/>
  <c r="X2289"/>
  <c r="X277"/>
  <c r="X2853"/>
  <c r="X2209"/>
  <c r="X2137"/>
  <c r="X1321"/>
  <c r="X1345"/>
  <c r="X701"/>
  <c r="X1461"/>
  <c r="X409"/>
  <c r="X1201"/>
  <c r="X2985"/>
  <c r="X2533"/>
  <c r="X1225"/>
  <c r="X1889"/>
  <c r="X3421"/>
  <c r="X3025"/>
  <c r="X629"/>
  <c r="X1369"/>
  <c r="X3361"/>
  <c r="X3089"/>
  <c r="X841"/>
  <c r="X693"/>
  <c r="X2765"/>
  <c r="X3305"/>
  <c r="X1740"/>
  <c r="X480"/>
  <c r="X3404"/>
  <c r="X3292"/>
  <c r="X1432"/>
  <c r="X2996"/>
  <c r="X2376"/>
  <c r="X1864"/>
  <c r="X2252"/>
  <c r="X1716"/>
  <c r="X972"/>
  <c r="X2120"/>
  <c r="X2236"/>
  <c r="X2320"/>
  <c r="X356"/>
  <c r="X2936"/>
  <c r="X888"/>
  <c r="X3052"/>
  <c r="X2028"/>
  <c r="X3136"/>
  <c r="X1364"/>
  <c r="X1092"/>
  <c r="X3228"/>
  <c r="X2392"/>
  <c r="X2444"/>
  <c r="X2172"/>
  <c r="X292"/>
  <c r="X3312"/>
  <c r="X2972"/>
  <c r="X924"/>
  <c r="X3056"/>
  <c r="X3076"/>
  <c r="X2052"/>
  <c r="X1612"/>
  <c r="X352"/>
  <c r="X3220"/>
  <c r="X3064"/>
  <c r="X2156"/>
  <c r="X2240"/>
  <c r="X1216"/>
  <c r="X192"/>
  <c r="X3032"/>
  <c r="X2008"/>
  <c r="X3084"/>
  <c r="X1268"/>
  <c r="X244"/>
  <c r="X3494"/>
  <c r="X1672"/>
  <c r="X648"/>
  <c r="X2812"/>
  <c r="X764"/>
  <c r="X2896"/>
  <c r="X1872"/>
  <c r="X2980"/>
  <c r="X1956"/>
  <c r="X932"/>
  <c r="X1836"/>
  <c r="X2944"/>
  <c r="X896"/>
  <c r="X1172"/>
  <c r="X3400"/>
  <c r="X2664"/>
  <c r="X2160"/>
  <c r="X112"/>
  <c r="X840"/>
  <c r="X3088"/>
  <c r="X1040"/>
  <c r="X2148"/>
  <c r="X3324"/>
  <c r="X632"/>
  <c r="X1772"/>
  <c r="X2880"/>
  <c r="X2132"/>
  <c r="X296"/>
  <c r="X88"/>
  <c r="X1652"/>
  <c r="X2940"/>
  <c r="X2000"/>
  <c r="X1060"/>
  <c r="X2616"/>
  <c r="X568"/>
  <c r="X2816"/>
  <c r="X3092"/>
  <c r="X1356"/>
  <c r="X1120"/>
  <c r="X564"/>
  <c r="X712"/>
  <c r="X2020"/>
  <c r="X1784"/>
  <c r="X876"/>
  <c r="X1984"/>
  <c r="X2260"/>
  <c r="X212"/>
  <c r="X2472"/>
  <c r="X3164"/>
  <c r="X1116"/>
  <c r="X92"/>
  <c r="X2224"/>
  <c r="X176"/>
  <c r="X1220"/>
  <c r="X544"/>
  <c r="X2556"/>
  <c r="X1616"/>
  <c r="X676"/>
  <c r="X1580"/>
  <c r="X556"/>
  <c r="X640"/>
  <c r="X1940"/>
  <c r="X3244"/>
  <c r="X2844"/>
  <c r="X1904"/>
  <c r="X900"/>
  <c r="X584"/>
  <c r="X1724"/>
  <c r="X700"/>
  <c r="X2832"/>
  <c r="X1892"/>
  <c r="X2900"/>
  <c r="X3112"/>
  <c r="X2088"/>
  <c r="X476"/>
  <c r="X560"/>
  <c r="X1604"/>
  <c r="X3240"/>
  <c r="X1880"/>
  <c r="X2956"/>
  <c r="X2420"/>
  <c r="X1396"/>
  <c r="X372"/>
  <c r="X520"/>
  <c r="X3479"/>
  <c r="X3476"/>
  <c r="X3463"/>
  <c r="X3507"/>
  <c r="X3460"/>
  <c r="X3489"/>
  <c r="X1941"/>
  <c r="X697"/>
  <c r="X1057"/>
  <c r="X3441"/>
  <c r="X1477"/>
  <c r="X1533"/>
  <c r="X169"/>
  <c r="X1473"/>
  <c r="X3329"/>
  <c r="X1597"/>
  <c r="X3261"/>
  <c r="X1909"/>
  <c r="X1677"/>
  <c r="X733"/>
  <c r="X1833"/>
  <c r="X1109"/>
  <c r="X1857"/>
  <c r="X2797"/>
  <c r="X273"/>
  <c r="X1213"/>
  <c r="X2121"/>
  <c r="X1973"/>
  <c r="X3041"/>
  <c r="X921"/>
  <c r="X389"/>
  <c r="X2333"/>
  <c r="X129"/>
  <c r="X1977"/>
  <c r="X2897"/>
  <c r="X1313"/>
  <c r="X3297"/>
  <c r="X425"/>
  <c r="X1729"/>
  <c r="X3397"/>
  <c r="X1933"/>
  <c r="X989"/>
  <c r="X2089"/>
  <c r="X1365"/>
  <c r="X3269"/>
  <c r="X1469"/>
  <c r="X2377"/>
  <c r="X205"/>
  <c r="X3153"/>
  <c r="X2993"/>
  <c r="X333"/>
  <c r="X157"/>
  <c r="X1257"/>
  <c r="X2305"/>
  <c r="X721"/>
  <c r="X1661"/>
  <c r="X2421"/>
  <c r="X785"/>
  <c r="X2633"/>
  <c r="X461"/>
  <c r="X881"/>
  <c r="X801"/>
  <c r="X1221"/>
  <c r="X3165"/>
  <c r="X1217"/>
  <c r="X3065"/>
  <c r="X3417"/>
  <c r="X1541"/>
  <c r="X489"/>
  <c r="X1537"/>
  <c r="X3425"/>
  <c r="X2541"/>
  <c r="X1717"/>
  <c r="X665"/>
  <c r="X2497"/>
  <c r="X669"/>
  <c r="X357"/>
  <c r="X2237"/>
  <c r="X2417"/>
  <c r="X149"/>
  <c r="X1673"/>
  <c r="X2757"/>
  <c r="X1749"/>
  <c r="X505"/>
  <c r="X997"/>
  <c r="X1937"/>
  <c r="X2877"/>
  <c r="X3449"/>
  <c r="X353"/>
  <c r="X2073"/>
  <c r="X2957"/>
  <c r="X2013"/>
  <c r="X2389"/>
  <c r="X613"/>
  <c r="X1229"/>
  <c r="X361"/>
  <c r="X1021"/>
  <c r="X3013"/>
  <c r="X761"/>
  <c r="X241"/>
  <c r="X2281"/>
  <c r="X173"/>
  <c r="X805"/>
  <c r="X1745"/>
  <c r="X161"/>
  <c r="X325"/>
  <c r="X1145"/>
  <c r="X1809"/>
  <c r="X1485"/>
  <c r="X2241"/>
  <c r="X1425"/>
  <c r="X3281"/>
  <c r="X2561"/>
  <c r="X1501"/>
  <c r="X377"/>
  <c r="X1041"/>
  <c r="X1981"/>
  <c r="X2841"/>
  <c r="X2793"/>
  <c r="X685"/>
  <c r="X2257"/>
  <c r="X3197"/>
  <c r="X601"/>
  <c r="X837"/>
  <c r="X1841"/>
  <c r="X1657"/>
  <c r="X1997"/>
  <c r="X285"/>
  <c r="X1173"/>
  <c r="X3117"/>
  <c r="X2697"/>
  <c r="X2293"/>
  <c r="X689"/>
  <c r="X2473"/>
  <c r="X2773"/>
  <c r="X713"/>
  <c r="X1949"/>
  <c r="X3093"/>
  <c r="X3037"/>
  <c r="X3321"/>
  <c r="X1005"/>
  <c r="X1637"/>
  <c r="X2577"/>
  <c r="X329"/>
  <c r="X1885"/>
  <c r="X3029"/>
  <c r="X1785"/>
  <c r="X61"/>
  <c r="X821"/>
  <c r="X2381"/>
  <c r="X261"/>
  <c r="X2105"/>
  <c r="X2769"/>
  <c r="X141"/>
  <c r="X1113"/>
  <c r="X1349"/>
  <c r="X297"/>
  <c r="X321"/>
  <c r="X2169"/>
  <c r="X437"/>
  <c r="X2509"/>
  <c r="X617"/>
  <c r="X1665"/>
  <c r="X1781"/>
  <c r="X729"/>
  <c r="X1117"/>
  <c r="X1437"/>
  <c r="X2001"/>
  <c r="X3225"/>
  <c r="X1401"/>
  <c r="X3289"/>
  <c r="X3213"/>
  <c r="X1037"/>
  <c r="X1333"/>
  <c r="X2893"/>
  <c r="X773"/>
  <c r="X2717"/>
  <c r="X769"/>
  <c r="X125"/>
  <c r="X885"/>
  <c r="X653"/>
  <c r="X1625"/>
  <c r="X1861"/>
  <c r="X833"/>
  <c r="X3021"/>
  <c r="X369"/>
  <c r="X1309"/>
  <c r="X2153"/>
  <c r="X953"/>
  <c r="X1873"/>
  <c r="X2813"/>
  <c r="X3495"/>
  <c r="X1293"/>
  <c r="X1029"/>
  <c r="X3381"/>
  <c r="X2873"/>
  <c r="X381"/>
  <c r="X2029"/>
  <c r="X1353"/>
  <c r="X1549"/>
  <c r="X961"/>
  <c r="X281"/>
  <c r="X1285"/>
  <c r="X233"/>
  <c r="X3129"/>
  <c r="X1397"/>
  <c r="X221"/>
  <c r="X597"/>
  <c r="X2285"/>
  <c r="X2917"/>
  <c r="X2949"/>
  <c r="X1641"/>
  <c r="X2689"/>
  <c r="X441"/>
  <c r="X421"/>
  <c r="X1361"/>
  <c r="X2301"/>
  <c r="X3217"/>
  <c r="X2805"/>
  <c r="X781"/>
  <c r="X1753"/>
  <c r="X317"/>
  <c r="X1077"/>
  <c r="X2637"/>
  <c r="X517"/>
  <c r="X2461"/>
  <c r="X3373"/>
  <c r="X513"/>
  <c r="X2609"/>
  <c r="X1517"/>
  <c r="X2712"/>
  <c r="X664"/>
  <c r="X2764"/>
  <c r="X2456"/>
  <c r="X408"/>
  <c r="X460"/>
  <c r="X1248"/>
  <c r="X224"/>
  <c r="X1972"/>
  <c r="X948"/>
  <c r="X1176"/>
  <c r="X992"/>
  <c r="X3348"/>
  <c r="X736"/>
  <c r="X2888"/>
  <c r="X1576"/>
  <c r="X3036"/>
  <c r="X988"/>
  <c r="X2096"/>
  <c r="X3140"/>
  <c r="X68"/>
  <c r="X2208"/>
  <c r="X160"/>
  <c r="X1908"/>
  <c r="X884"/>
  <c r="X3284"/>
  <c r="X2056"/>
  <c r="X3196"/>
  <c r="X2256"/>
  <c r="X1232"/>
  <c r="X208"/>
  <c r="X1316"/>
  <c r="X2872"/>
  <c r="X1848"/>
  <c r="X1964"/>
  <c r="X940"/>
  <c r="X3072"/>
  <c r="X1024"/>
  <c r="X1300"/>
  <c r="X2280"/>
  <c r="X1256"/>
  <c r="X232"/>
  <c r="X536"/>
  <c r="X968"/>
  <c r="X2192"/>
  <c r="X2276"/>
  <c r="X3416"/>
  <c r="X2516"/>
  <c r="X468"/>
  <c r="X2396"/>
  <c r="X1372"/>
  <c r="X1456"/>
  <c r="X432"/>
  <c r="X2500"/>
  <c r="X1476"/>
  <c r="X452"/>
  <c r="X3368"/>
  <c r="X3388"/>
  <c r="X1720"/>
  <c r="X696"/>
  <c r="X1052"/>
  <c r="X3392"/>
  <c r="X2344"/>
  <c r="X1320"/>
  <c r="X2780"/>
  <c r="X2864"/>
  <c r="X816"/>
  <c r="X2884"/>
  <c r="X1860"/>
  <c r="X2976"/>
  <c r="X1952"/>
  <c r="X928"/>
  <c r="X628"/>
  <c r="X3224"/>
  <c r="X1916"/>
  <c r="X3024"/>
  <c r="X3108"/>
  <c r="X3471"/>
  <c r="X1044"/>
  <c r="X2716"/>
  <c r="X668"/>
  <c r="X2800"/>
  <c r="X1776"/>
  <c r="X752"/>
  <c r="X2820"/>
  <c r="X1796"/>
  <c r="X2328"/>
  <c r="X2612"/>
  <c r="X1588"/>
  <c r="X3448"/>
  <c r="X1852"/>
  <c r="X828"/>
  <c r="X2960"/>
  <c r="X1936"/>
  <c r="X3452"/>
  <c r="X2808"/>
  <c r="X2924"/>
  <c r="X1900"/>
  <c r="X3008"/>
  <c r="X960"/>
  <c r="X1236"/>
  <c r="X3308"/>
  <c r="X424"/>
  <c r="X1200"/>
  <c r="X1752"/>
  <c r="X780"/>
  <c r="X2592"/>
  <c r="X1568"/>
  <c r="X3060"/>
  <c r="X2036"/>
  <c r="X3440"/>
  <c r="X3212"/>
  <c r="X2440"/>
  <c r="X1464"/>
  <c r="X2604"/>
  <c r="X360"/>
  <c r="X1820"/>
  <c r="X880"/>
  <c r="X2948"/>
  <c r="X1608"/>
  <c r="X2748"/>
  <c r="X1808"/>
  <c r="X784"/>
  <c r="X2916"/>
  <c r="X868"/>
  <c r="X3268"/>
  <c r="X1400"/>
  <c r="X2540"/>
  <c r="X492"/>
  <c r="X2624"/>
  <c r="X1600"/>
  <c r="X852"/>
  <c r="X2720"/>
  <c r="X3340"/>
  <c r="X2568"/>
  <c r="X1544"/>
  <c r="X2684"/>
  <c r="X636"/>
  <c r="X720"/>
  <c r="X2852"/>
  <c r="X3204"/>
  <c r="X2836"/>
  <c r="X1812"/>
  <c r="X2792"/>
  <c r="X744"/>
  <c r="X3236"/>
  <c r="X3096"/>
  <c r="X2072"/>
  <c r="X1048"/>
  <c r="X3148"/>
  <c r="X2124"/>
  <c r="X1100"/>
  <c r="X76"/>
  <c r="X3396"/>
  <c r="X2552"/>
  <c r="X1528"/>
  <c r="X2668"/>
  <c r="X1644"/>
  <c r="X2752"/>
  <c r="X1728"/>
  <c r="X2004"/>
  <c r="X980"/>
  <c r="X2908"/>
  <c r="X2992"/>
  <c r="X944"/>
  <c r="X3012"/>
  <c r="X1988"/>
  <c r="X2520"/>
  <c r="X1496"/>
  <c r="X2572"/>
  <c r="X2336"/>
  <c r="X1312"/>
  <c r="X2804"/>
  <c r="X756"/>
  <c r="X2184"/>
  <c r="X2300"/>
  <c r="X2384"/>
  <c r="X1360"/>
  <c r="X336"/>
  <c r="X1444"/>
  <c r="X420"/>
  <c r="X2432"/>
  <c r="X1684"/>
  <c r="X540"/>
  <c r="X624"/>
  <c r="X2692"/>
  <c r="X3272"/>
  <c r="X236"/>
  <c r="X320"/>
  <c r="X3384"/>
  <c r="X808"/>
  <c r="X1244"/>
  <c r="X220"/>
  <c r="X1328"/>
  <c r="X1440"/>
  <c r="X1140"/>
  <c r="X3344"/>
  <c r="X1288"/>
  <c r="X464"/>
  <c r="X1572"/>
  <c r="X548"/>
  <c r="X3208"/>
  <c r="X3128"/>
  <c r="X56"/>
  <c r="X2220"/>
  <c r="X172"/>
  <c r="X2304"/>
  <c r="X2536"/>
  <c r="X1180"/>
  <c r="X156"/>
  <c r="X2288"/>
  <c r="X3502"/>
  <c r="X3504"/>
  <c r="X3477"/>
  <c r="X3486"/>
  <c r="X3508"/>
  <c r="X3459"/>
  <c r="X3485"/>
  <c r="X3484"/>
  <c r="X873"/>
  <c r="X1921"/>
  <c r="X113"/>
  <c r="X1897"/>
  <c r="X2945"/>
  <c r="X677"/>
  <c r="X2557"/>
  <c r="X1721"/>
  <c r="X3105"/>
  <c r="X2077"/>
  <c r="X2965"/>
  <c r="X2161"/>
  <c r="X3253"/>
  <c r="X1837"/>
  <c r="X2725"/>
  <c r="X1417"/>
  <c r="X3337"/>
  <c r="X433"/>
  <c r="X3433"/>
  <c r="X793"/>
  <c r="X1797"/>
  <c r="X745"/>
  <c r="X1793"/>
  <c r="X1149"/>
  <c r="X2649"/>
  <c r="X245"/>
  <c r="X1733"/>
  <c r="X1853"/>
  <c r="X2613"/>
  <c r="X3057"/>
  <c r="X1045"/>
  <c r="X2989"/>
  <c r="X465"/>
  <c r="X2313"/>
  <c r="X2977"/>
  <c r="X3053"/>
  <c r="X529"/>
  <c r="X645"/>
  <c r="X2589"/>
  <c r="X385"/>
  <c r="X2233"/>
  <c r="X1301"/>
  <c r="X57"/>
  <c r="X2569"/>
  <c r="X3161"/>
  <c r="X1821"/>
  <c r="X2709"/>
  <c r="X1465"/>
  <c r="X2385"/>
  <c r="X3413"/>
  <c r="X1805"/>
  <c r="X1341"/>
  <c r="X2101"/>
  <c r="X537"/>
  <c r="X893"/>
  <c r="X1653"/>
  <c r="X2393"/>
  <c r="X1601"/>
  <c r="X2785"/>
  <c r="X2081"/>
  <c r="X3429"/>
  <c r="X349"/>
  <c r="X1493"/>
  <c r="X249"/>
  <c r="X1681"/>
  <c r="X3277"/>
  <c r="X845"/>
  <c r="X3241"/>
  <c r="X3145"/>
  <c r="X1413"/>
  <c r="X2981"/>
  <c r="X605"/>
  <c r="X1101"/>
  <c r="X925"/>
  <c r="X2069"/>
  <c r="X825"/>
  <c r="X1489"/>
  <c r="X2429"/>
  <c r="X3345"/>
  <c r="X3301"/>
  <c r="X1073"/>
  <c r="X3113"/>
  <c r="X2493"/>
  <c r="X3456"/>
  <c r="X2349"/>
  <c r="X1705"/>
  <c r="X3009"/>
  <c r="X1253"/>
  <c r="X3133"/>
  <c r="X609"/>
  <c r="X2329"/>
  <c r="X89"/>
  <c r="X1329"/>
  <c r="X3393"/>
  <c r="X237"/>
  <c r="X869"/>
  <c r="X2749"/>
  <c r="X481"/>
  <c r="X2457"/>
  <c r="X2845"/>
  <c r="X1581"/>
  <c r="X2489"/>
  <c r="X757"/>
  <c r="X2245"/>
  <c r="X937"/>
  <c r="X485"/>
  <c r="X2365"/>
  <c r="X3125"/>
  <c r="X589"/>
  <c r="X1561"/>
  <c r="X1513"/>
  <c r="X3472"/>
  <c r="X1917"/>
  <c r="X2677"/>
  <c r="X2445"/>
  <c r="X1877"/>
  <c r="X2889"/>
  <c r="X1373"/>
  <c r="X2517"/>
  <c r="X1273"/>
  <c r="X1765"/>
  <c r="X457"/>
  <c r="X1121"/>
  <c r="X753"/>
  <c r="X1317"/>
  <c r="X673"/>
  <c r="X749"/>
  <c r="X1381"/>
  <c r="X73"/>
  <c r="X993"/>
  <c r="X1241"/>
  <c r="X1629"/>
  <c r="X2961"/>
  <c r="X2693"/>
  <c r="X1429"/>
  <c r="X525"/>
  <c r="X1265"/>
  <c r="X3313"/>
  <c r="X1197"/>
  <c r="X1829"/>
  <c r="X521"/>
  <c r="X2833"/>
  <c r="X1277"/>
  <c r="X177"/>
  <c r="X1961"/>
  <c r="X2261"/>
  <c r="X109"/>
  <c r="X1017"/>
  <c r="X2449"/>
  <c r="X429"/>
  <c r="X2525"/>
  <c r="X2901"/>
  <c r="X3061"/>
  <c r="X2009"/>
  <c r="X1457"/>
  <c r="X2397"/>
  <c r="X3249"/>
  <c r="X2789"/>
  <c r="X1481"/>
  <c r="X2145"/>
  <c r="X2617"/>
  <c r="X2865"/>
  <c r="X809"/>
  <c r="X2681"/>
  <c r="X189"/>
  <c r="X949"/>
  <c r="X3201"/>
  <c r="X933"/>
  <c r="X289"/>
  <c r="X2265"/>
  <c r="X2401"/>
  <c r="X3149"/>
  <c r="X2033"/>
  <c r="X1965"/>
  <c r="X2597"/>
  <c r="X1289"/>
  <c r="X1953"/>
  <c r="X909"/>
  <c r="X3121"/>
  <c r="X341"/>
  <c r="X2661"/>
  <c r="X625"/>
  <c r="X2409"/>
  <c r="X301"/>
  <c r="X1189"/>
  <c r="X3069"/>
  <c r="X545"/>
  <c r="X2521"/>
  <c r="X965"/>
  <c r="X2909"/>
  <c r="X1901"/>
  <c r="X2809"/>
  <c r="X1085"/>
  <c r="X1845"/>
  <c r="X1281"/>
  <c r="X637"/>
  <c r="X1165"/>
  <c r="X1609"/>
  <c r="X2529"/>
  <c r="X797"/>
  <c r="X1685"/>
  <c r="X1521"/>
  <c r="X1453"/>
  <c r="X397"/>
  <c r="X1761"/>
  <c r="X3304"/>
  <c r="X1688"/>
  <c r="X716"/>
  <c r="X1504"/>
  <c r="X180"/>
  <c r="X1484"/>
  <c r="X2272"/>
  <c r="X3455"/>
  <c r="X3364"/>
  <c r="X2200"/>
  <c r="X152"/>
  <c r="X1228"/>
  <c r="X204"/>
  <c r="X3040"/>
  <c r="X2016"/>
  <c r="X3144"/>
  <c r="X3232"/>
  <c r="X2784"/>
  <c r="X1760"/>
  <c r="X436"/>
  <c r="X1912"/>
  <c r="X1004"/>
  <c r="X2600"/>
  <c r="X552"/>
  <c r="X2012"/>
  <c r="X3120"/>
  <c r="X1072"/>
  <c r="X2116"/>
  <c r="X344"/>
  <c r="X2932"/>
  <c r="X3080"/>
  <c r="X1032"/>
  <c r="X1148"/>
  <c r="X124"/>
  <c r="X2340"/>
  <c r="X824"/>
  <c r="X2988"/>
  <c r="X2048"/>
  <c r="X1948"/>
  <c r="X1008"/>
  <c r="X3420"/>
  <c r="X1560"/>
  <c r="X2636"/>
  <c r="X588"/>
  <c r="X1376"/>
  <c r="X2868"/>
  <c r="X820"/>
  <c r="X1992"/>
  <c r="X2108"/>
  <c r="X1084"/>
  <c r="X60"/>
  <c r="X108"/>
  <c r="X1492"/>
  <c r="X2728"/>
  <c r="X680"/>
  <c r="X348"/>
  <c r="X2480"/>
  <c r="X2848"/>
  <c r="X1824"/>
  <c r="X800"/>
  <c r="X2292"/>
  <c r="X848"/>
  <c r="X2744"/>
  <c r="X2860"/>
  <c r="X812"/>
  <c r="X1920"/>
  <c r="X2196"/>
  <c r="X148"/>
  <c r="X1640"/>
  <c r="X616"/>
  <c r="X3100"/>
  <c r="X2076"/>
  <c r="X3184"/>
  <c r="X1136"/>
  <c r="X2180"/>
  <c r="X132"/>
  <c r="X2064"/>
  <c r="X3172"/>
  <c r="X1124"/>
  <c r="X1756"/>
  <c r="X732"/>
  <c r="X1840"/>
  <c r="X836"/>
  <c r="X2136"/>
  <c r="X1112"/>
  <c r="X2188"/>
  <c r="X140"/>
  <c r="X2676"/>
  <c r="X2824"/>
  <c r="X1800"/>
  <c r="X776"/>
  <c r="X892"/>
  <c r="X976"/>
  <c r="X2084"/>
  <c r="X2068"/>
  <c r="X3048"/>
  <c r="X1692"/>
  <c r="X772"/>
  <c r="X3376"/>
  <c r="X2380"/>
  <c r="X2760"/>
  <c r="X1736"/>
  <c r="X2876"/>
  <c r="X912"/>
  <c r="X3044"/>
  <c r="X996"/>
  <c r="X760"/>
  <c r="X1448"/>
  <c r="X2140"/>
  <c r="X196"/>
  <c r="X728"/>
  <c r="X1012"/>
  <c r="X392"/>
  <c r="X1532"/>
  <c r="X2640"/>
  <c r="X2724"/>
  <c r="X1700"/>
  <c r="X440"/>
  <c r="X2688"/>
  <c r="X1664"/>
  <c r="X2964"/>
  <c r="X796"/>
  <c r="X2928"/>
  <c r="X1924"/>
  <c r="X2424"/>
  <c r="X376"/>
  <c r="X1516"/>
  <c r="X576"/>
  <c r="X1876"/>
  <c r="X3444"/>
  <c r="X1584"/>
  <c r="X856"/>
  <c r="X1696"/>
  <c r="X672"/>
  <c r="X1744"/>
  <c r="X804"/>
  <c r="X428"/>
  <c r="X788"/>
  <c r="X1768"/>
  <c r="X2460"/>
  <c r="X1436"/>
  <c r="X2912"/>
  <c r="X504"/>
  <c r="X704"/>
  <c r="X1968"/>
  <c r="X964"/>
  <c r="X1548"/>
  <c r="X288"/>
  <c r="X3412"/>
  <c r="X3216"/>
  <c r="X136"/>
  <c r="X1276"/>
  <c r="X3336"/>
  <c r="X3264"/>
  <c r="X2232"/>
  <c r="X1324"/>
  <c r="X1408"/>
  <c r="X384"/>
  <c r="X3176"/>
  <c r="X1648"/>
  <c r="X528"/>
  <c r="X1636"/>
  <c r="X3192"/>
  <c r="X2168"/>
  <c r="X1260"/>
  <c r="X1344"/>
  <c r="X2856"/>
  <c r="X1832"/>
  <c r="X2464"/>
  <c r="X3188"/>
  <c r="X2312"/>
  <c r="X2428"/>
  <c r="X1404"/>
  <c r="X380"/>
  <c r="X1488"/>
  <c r="X2596"/>
  <c r="X1828"/>
  <c r="X2544"/>
  <c r="X2504"/>
  <c r="X2620"/>
  <c r="X2704"/>
  <c r="X740"/>
  <c r="X1192"/>
  <c r="X1780"/>
  <c r="X660"/>
  <c r="X2588"/>
  <c r="X644"/>
  <c r="X2352"/>
  <c r="X2164"/>
  <c r="X1556"/>
  <c r="X1264"/>
  <c r="X260"/>
  <c r="X1816"/>
  <c r="X844"/>
  <c r="X1076"/>
  <c r="X2448"/>
  <c r="X3432"/>
  <c r="X248"/>
  <c r="X936"/>
  <c r="X1628"/>
  <c r="X688"/>
  <c r="X3296"/>
  <c r="X216"/>
  <c r="X1292"/>
  <c r="X2080"/>
  <c r="X3152"/>
  <c r="X2212"/>
  <c r="X3000"/>
  <c r="X952"/>
  <c r="X2092"/>
  <c r="X1068"/>
  <c r="X1152"/>
  <c r="X128"/>
  <c r="X872"/>
  <c r="X2332"/>
  <c r="X1308"/>
  <c r="X2416"/>
  <c r="X1392"/>
  <c r="X368"/>
  <c r="X1412"/>
  <c r="X388"/>
  <c r="X303"/>
  <c r="X1071"/>
  <c r="X1327"/>
  <c r="X2095"/>
  <c r="X2351"/>
  <c r="X2863"/>
  <c r="X3119"/>
  <c r="X219"/>
  <c r="X731"/>
  <c r="X987"/>
  <c r="X1243"/>
  <c r="X1755"/>
  <c r="X2011"/>
  <c r="X2267"/>
  <c r="X2779"/>
  <c r="X3035"/>
  <c r="X871"/>
  <c r="X1895"/>
  <c r="X2407"/>
  <c r="X3359"/>
  <c r="X659"/>
  <c r="X1683"/>
  <c r="X2707"/>
  <c r="X1215"/>
  <c r="X2495"/>
  <c r="X2751"/>
  <c r="X3007"/>
  <c r="X291"/>
  <c r="X803"/>
  <c r="X399"/>
  <c r="X1539"/>
  <c r="X3075"/>
  <c r="X623"/>
  <c r="X879"/>
  <c r="X1391"/>
  <c r="X1903"/>
  <c r="X2415"/>
  <c r="X2671"/>
  <c r="X2927"/>
  <c r="X795"/>
  <c r="X1307"/>
  <c r="X1563"/>
  <c r="X1819"/>
  <c r="X2587"/>
  <c r="X2843"/>
  <c r="X167"/>
  <c r="X1191"/>
  <c r="X3247"/>
  <c r="X3379"/>
  <c r="X767"/>
  <c r="X1259"/>
  <c r="X2027"/>
  <c r="X2283"/>
  <c r="X1591"/>
  <c r="X3271"/>
  <c r="X1711"/>
  <c r="X2223"/>
  <c r="X2651"/>
  <c r="X3307"/>
  <c r="X275"/>
  <c r="X531"/>
  <c r="X787"/>
  <c r="X1299"/>
  <c r="X1555"/>
  <c r="X1811"/>
  <c r="X2323"/>
  <c r="X2579"/>
  <c r="X2835"/>
  <c r="X575"/>
  <c r="X1087"/>
  <c r="X2623"/>
  <c r="X555"/>
  <c r="X811"/>
  <c r="X1579"/>
  <c r="X1835"/>
  <c r="X3115"/>
  <c r="X2423"/>
  <c r="X163"/>
  <c r="X675"/>
  <c r="X1187"/>
  <c r="X1699"/>
  <c r="X2211"/>
  <c r="X2723"/>
  <c r="X67"/>
  <c r="X899"/>
  <c r="X1667"/>
  <c r="X1923"/>
  <c r="X2691"/>
  <c r="X2947"/>
  <c r="X495"/>
  <c r="X1519"/>
  <c r="X1775"/>
  <c r="X2031"/>
  <c r="X3055"/>
  <c r="X923"/>
  <c r="X1831"/>
  <c r="X3111"/>
  <c r="X3371"/>
  <c r="X3251"/>
  <c r="X851"/>
  <c r="X1875"/>
  <c r="X2131"/>
  <c r="X2899"/>
  <c r="X639"/>
  <c r="X895"/>
  <c r="X1919"/>
  <c r="X2175"/>
  <c r="X2943"/>
  <c r="X183"/>
  <c r="X1207"/>
  <c r="X2231"/>
  <c r="X2487"/>
  <c r="X3263"/>
  <c r="X483"/>
  <c r="X739"/>
  <c r="X1251"/>
  <c r="X1507"/>
  <c r="X1763"/>
  <c r="X2531"/>
  <c r="X2787"/>
  <c r="X79"/>
  <c r="X655"/>
  <c r="X1167"/>
  <c r="X1679"/>
  <c r="X2191"/>
  <c r="X2447"/>
  <c r="X2703"/>
  <c r="X123"/>
  <c r="X635"/>
  <c r="X1659"/>
  <c r="X2683"/>
  <c r="X3195"/>
  <c r="X455"/>
  <c r="X967"/>
  <c r="X1223"/>
  <c r="X2759"/>
  <c r="X3279"/>
  <c r="X3411"/>
  <c r="X115"/>
  <c r="X627"/>
  <c r="X883"/>
  <c r="X1139"/>
  <c r="X1907"/>
  <c r="X2163"/>
  <c r="X2931"/>
  <c r="X3187"/>
  <c r="X2015"/>
  <c r="X2271"/>
  <c r="X2527"/>
  <c r="X139"/>
  <c r="X651"/>
  <c r="X279"/>
  <c r="X791"/>
  <c r="X1303"/>
  <c r="X1815"/>
  <c r="X719"/>
  <c r="X1231"/>
  <c r="X1743"/>
  <c r="X2255"/>
  <c r="X443"/>
  <c r="X1211"/>
  <c r="X1979"/>
  <c r="X2235"/>
  <c r="X2491"/>
  <c r="X3003"/>
  <c r="X3343"/>
  <c r="X3223"/>
  <c r="X179"/>
  <c r="X1203"/>
  <c r="X2227"/>
  <c r="X799"/>
  <c r="X1055"/>
  <c r="X1823"/>
  <c r="X2079"/>
  <c r="X2847"/>
  <c r="X3103"/>
  <c r="X459"/>
  <c r="X1483"/>
  <c r="X1739"/>
  <c r="X2763"/>
  <c r="X87"/>
  <c r="X599"/>
  <c r="X1111"/>
  <c r="X1623"/>
  <c r="X2647"/>
  <c r="X3419"/>
  <c r="X783"/>
  <c r="X2063"/>
  <c r="X2575"/>
  <c r="X3087"/>
  <c r="X1531"/>
  <c r="X1787"/>
  <c r="X71"/>
  <c r="X327"/>
  <c r="X1095"/>
  <c r="X1607"/>
  <c r="X2631"/>
  <c r="X3454"/>
  <c r="X3287"/>
  <c r="X3439"/>
  <c r="X1779"/>
  <c r="X607"/>
  <c r="X1119"/>
  <c r="X2655"/>
  <c r="X3167"/>
  <c r="X779"/>
  <c r="X1803"/>
  <c r="X2827"/>
  <c r="X407"/>
  <c r="X1687"/>
  <c r="X2199"/>
  <c r="X3231"/>
  <c r="X3367"/>
  <c r="X591"/>
  <c r="X847"/>
  <c r="X1103"/>
  <c r="X1615"/>
  <c r="X1871"/>
  <c r="X2127"/>
  <c r="X2895"/>
  <c r="X3151"/>
  <c r="X1851"/>
  <c r="X927"/>
  <c r="X2719"/>
  <c r="X843"/>
  <c r="X1867"/>
  <c r="X2379"/>
  <c r="X215"/>
  <c r="X983"/>
  <c r="X1239"/>
  <c r="X2007"/>
  <c r="X2263"/>
  <c r="X3295"/>
  <c r="X3427"/>
  <c r="X1660"/>
  <c r="X1452"/>
  <c r="X2560"/>
  <c r="X620"/>
  <c r="X3248"/>
  <c r="X860"/>
  <c r="X3356"/>
  <c r="X524"/>
  <c r="X2492"/>
  <c r="X2660"/>
  <c r="X1144"/>
  <c r="X416"/>
  <c r="X264"/>
  <c r="X1196"/>
  <c r="X532"/>
  <c r="X240"/>
  <c r="X2308"/>
  <c r="X1284"/>
  <c r="X52"/>
  <c r="X316"/>
  <c r="X1508"/>
  <c r="X1272"/>
  <c r="X2412"/>
  <c r="X1388"/>
  <c r="X364"/>
  <c r="X448"/>
  <c r="X2652"/>
  <c r="X2736"/>
  <c r="X2756"/>
  <c r="X1524"/>
  <c r="X2952"/>
  <c r="X2044"/>
  <c r="X2128"/>
  <c r="X1104"/>
  <c r="X164"/>
  <c r="X1976"/>
  <c r="X2452"/>
  <c r="X1428"/>
  <c r="X3252"/>
  <c r="X3011"/>
  <c r="X359"/>
  <c r="X1383"/>
  <c r="X2663"/>
  <c r="X3315"/>
  <c r="X1171"/>
  <c r="X1427"/>
  <c r="X1939"/>
  <c r="X2195"/>
  <c r="X2451"/>
  <c r="X191"/>
  <c r="X447"/>
  <c r="X703"/>
  <c r="X959"/>
  <c r="X1471"/>
  <c r="X1727"/>
  <c r="X1983"/>
  <c r="X171"/>
  <c r="X1195"/>
  <c r="X1451"/>
  <c r="X1963"/>
  <c r="X1527"/>
  <c r="X3323"/>
  <c r="X3203"/>
  <c r="X1059"/>
  <c r="X1571"/>
  <c r="X1827"/>
  <c r="X2083"/>
  <c r="X3107"/>
  <c r="X259"/>
  <c r="X1135"/>
  <c r="X935"/>
  <c r="X1959"/>
  <c r="X2983"/>
  <c r="X3399"/>
  <c r="X2559"/>
  <c r="X1515"/>
  <c r="X1335"/>
  <c r="X1847"/>
  <c r="X3423"/>
  <c r="X3267"/>
  <c r="X867"/>
  <c r="X2915"/>
  <c r="X579"/>
  <c r="X1603"/>
  <c r="X2115"/>
  <c r="X2627"/>
  <c r="X2991"/>
  <c r="X859"/>
  <c r="X1883"/>
  <c r="X2907"/>
  <c r="X743"/>
  <c r="X1767"/>
  <c r="X2023"/>
  <c r="X2279"/>
  <c r="X2791"/>
  <c r="X3311"/>
  <c r="X1043"/>
  <c r="X2067"/>
  <c r="X831"/>
  <c r="X1343"/>
  <c r="X1855"/>
  <c r="X2111"/>
  <c r="X2367"/>
  <c r="X119"/>
  <c r="X631"/>
  <c r="X887"/>
  <c r="X1143"/>
  <c r="X1655"/>
  <c r="X1911"/>
  <c r="X2679"/>
  <c r="X3407"/>
  <c r="X271"/>
  <c r="X463"/>
  <c r="X239"/>
  <c r="X751"/>
  <c r="X1263"/>
  <c r="X2799"/>
  <c r="X155"/>
  <c r="X667"/>
  <c r="X1691"/>
  <c r="X2203"/>
  <c r="X2715"/>
  <c r="X1063"/>
  <c r="X1575"/>
  <c r="X2087"/>
  <c r="X2599"/>
  <c r="X2855"/>
  <c r="X3383"/>
  <c r="X83"/>
  <c r="X595"/>
  <c r="X1107"/>
  <c r="X1363"/>
  <c r="X1619"/>
  <c r="X2643"/>
  <c r="X3155"/>
  <c r="X1463"/>
  <c r="X2999"/>
  <c r="X3259"/>
  <c r="X995"/>
  <c r="X3043"/>
  <c r="X2959"/>
  <c r="X891"/>
  <c r="X1915"/>
  <c r="X2427"/>
  <c r="X711"/>
  <c r="X1991"/>
  <c r="X3015"/>
  <c r="X3275"/>
  <c r="X395"/>
  <c r="X907"/>
  <c r="X1419"/>
  <c r="X2443"/>
  <c r="X2955"/>
  <c r="X1559"/>
  <c r="X2327"/>
  <c r="X3375"/>
  <c r="X3239"/>
  <c r="X975"/>
  <c r="X1999"/>
  <c r="X2511"/>
  <c r="X3023"/>
  <c r="X187"/>
  <c r="X955"/>
  <c r="X2311"/>
  <c r="X435"/>
  <c r="X947"/>
  <c r="X1971"/>
  <c r="X1367"/>
  <c r="X2391"/>
  <c r="X1039"/>
  <c r="X1295"/>
  <c r="X2319"/>
  <c r="X251"/>
  <c r="X2299"/>
  <c r="X839"/>
  <c r="X1863"/>
  <c r="X2119"/>
  <c r="X2887"/>
  <c r="X3447"/>
  <c r="X243"/>
  <c r="X755"/>
  <c r="X1011"/>
  <c r="X2035"/>
  <c r="X2803"/>
  <c r="X3059"/>
  <c r="X95"/>
  <c r="X351"/>
  <c r="X2143"/>
  <c r="X2399"/>
  <c r="X523"/>
  <c r="X1547"/>
  <c r="X2571"/>
  <c r="X2455"/>
  <c r="X1083"/>
  <c r="X2363"/>
  <c r="X3131"/>
  <c r="X135"/>
  <c r="X1159"/>
  <c r="X3347"/>
  <c r="X51"/>
  <c r="X307"/>
  <c r="X1331"/>
  <c r="X2099"/>
  <c r="X3123"/>
  <c r="X159"/>
  <c r="X671"/>
  <c r="X1183"/>
  <c r="X1695"/>
  <c r="X331"/>
  <c r="X2635"/>
  <c r="X3031"/>
  <c r="X1536"/>
  <c r="X1888"/>
  <c r="X3276"/>
  <c r="X1764"/>
  <c r="X1468"/>
  <c r="X2372"/>
  <c r="X1348"/>
  <c r="X652"/>
  <c r="X1512"/>
  <c r="X1632"/>
  <c r="X3124"/>
  <c r="X2100"/>
  <c r="X3280"/>
  <c r="X2248"/>
  <c r="X1224"/>
  <c r="X2364"/>
  <c r="X1340"/>
  <c r="X1424"/>
  <c r="X400"/>
  <c r="X2532"/>
  <c r="X484"/>
  <c r="X3328"/>
  <c r="X2296"/>
  <c r="X2496"/>
  <c r="X1472"/>
  <c r="X604"/>
  <c r="X1712"/>
  <c r="X1732"/>
  <c r="X708"/>
  <c r="X3428"/>
  <c r="X1240"/>
  <c r="X268"/>
  <c r="X500"/>
  <c r="X3352"/>
  <c r="X904"/>
  <c r="X1020"/>
  <c r="X80"/>
  <c r="X2176"/>
  <c r="X1896"/>
  <c r="X2436"/>
  <c r="X963"/>
  <c r="X1987"/>
  <c r="X2243"/>
  <c r="X1839"/>
  <c r="X1127"/>
  <c r="X2151"/>
  <c r="X3175"/>
  <c r="X3319"/>
  <c r="X147"/>
  <c r="X403"/>
  <c r="X915"/>
  <c r="X2963"/>
  <c r="X427"/>
  <c r="X683"/>
  <c r="X939"/>
  <c r="X2219"/>
  <c r="X2475"/>
  <c r="X2731"/>
  <c r="X2987"/>
  <c r="X759"/>
  <c r="X1015"/>
  <c r="X1271"/>
  <c r="X2551"/>
  <c r="X3327"/>
  <c r="X3207"/>
  <c r="X3470"/>
  <c r="X1315"/>
  <c r="X2339"/>
  <c r="X2851"/>
  <c r="X1027"/>
  <c r="X2051"/>
  <c r="X2563"/>
  <c r="X367"/>
  <c r="X1647"/>
  <c r="X283"/>
  <c r="X539"/>
  <c r="X2331"/>
  <c r="X423"/>
  <c r="X679"/>
  <c r="X1447"/>
  <c r="X1703"/>
  <c r="X2215"/>
  <c r="X2471"/>
  <c r="X2727"/>
  <c r="X3243"/>
  <c r="X979"/>
  <c r="X2003"/>
  <c r="X2515"/>
  <c r="X2771"/>
  <c r="X255"/>
  <c r="X511"/>
  <c r="X1023"/>
  <c r="X1279"/>
  <c r="X1535"/>
  <c r="X1791"/>
  <c r="X2047"/>
  <c r="X2303"/>
  <c r="X3071"/>
  <c r="X491"/>
  <c r="X2539"/>
  <c r="X55"/>
  <c r="X311"/>
  <c r="X823"/>
  <c r="X1079"/>
  <c r="X2103"/>
  <c r="X2359"/>
  <c r="X2615"/>
  <c r="X2871"/>
  <c r="X3127"/>
  <c r="X3387"/>
  <c r="X611"/>
  <c r="X1123"/>
  <c r="X1635"/>
  <c r="X1891"/>
  <c r="X2659"/>
  <c r="X207"/>
  <c r="X323"/>
  <c r="X835"/>
  <c r="X1091"/>
  <c r="X1347"/>
  <c r="X1859"/>
  <c r="X2371"/>
  <c r="X2883"/>
  <c r="X3139"/>
  <c r="X943"/>
  <c r="X1967"/>
  <c r="X2735"/>
  <c r="X231"/>
  <c r="X999"/>
  <c r="X1255"/>
  <c r="X2535"/>
  <c r="X3047"/>
  <c r="X3091"/>
  <c r="X63"/>
  <c r="X319"/>
  <c r="X2879"/>
  <c r="X3135"/>
  <c r="X2347"/>
  <c r="X2603"/>
  <c r="X2167"/>
  <c r="X2935"/>
  <c r="X3191"/>
  <c r="X3335"/>
  <c r="X931"/>
  <c r="X1955"/>
  <c r="X2979"/>
  <c r="X387"/>
  <c r="X643"/>
  <c r="X1411"/>
  <c r="X2435"/>
  <c r="X1007"/>
  <c r="X2543"/>
  <c r="X411"/>
  <c r="X1435"/>
  <c r="X1947"/>
  <c r="X2459"/>
  <c r="X551"/>
  <c r="X807"/>
  <c r="X2343"/>
  <c r="X3391"/>
  <c r="X3255"/>
  <c r="X339"/>
  <c r="X2387"/>
  <c r="X383"/>
  <c r="X1407"/>
  <c r="X2431"/>
  <c r="X2687"/>
  <c r="X363"/>
  <c r="X619"/>
  <c r="X1643"/>
  <c r="X2411"/>
  <c r="X2923"/>
  <c r="X3179"/>
  <c r="X439"/>
  <c r="X695"/>
  <c r="X951"/>
  <c r="X1719"/>
  <c r="X1975"/>
  <c r="X2743"/>
  <c r="X3395"/>
  <c r="X2019"/>
  <c r="X911"/>
  <c r="X1935"/>
  <c r="X1147"/>
  <c r="X2171"/>
  <c r="X2939"/>
  <c r="X1479"/>
  <c r="X2247"/>
  <c r="X1395"/>
  <c r="X1651"/>
  <c r="X2419"/>
  <c r="X2675"/>
  <c r="X223"/>
  <c r="X735"/>
  <c r="X1247"/>
  <c r="X1759"/>
  <c r="X2783"/>
  <c r="X1163"/>
  <c r="X1675"/>
  <c r="X2187"/>
  <c r="X2699"/>
  <c r="X535"/>
  <c r="X2071"/>
  <c r="X2583"/>
  <c r="X1487"/>
  <c r="X2767"/>
  <c r="X699"/>
  <c r="X519"/>
  <c r="X1031"/>
  <c r="X2567"/>
  <c r="X3339"/>
  <c r="X3219"/>
  <c r="X1459"/>
  <c r="X2483"/>
  <c r="X2995"/>
  <c r="X543"/>
  <c r="X2591"/>
  <c r="X971"/>
  <c r="X1995"/>
  <c r="X2507"/>
  <c r="X3019"/>
  <c r="X2135"/>
  <c r="X3159"/>
  <c r="X3481"/>
  <c r="X3303"/>
  <c r="X3299"/>
  <c r="X2831"/>
  <c r="X507"/>
  <c r="X763"/>
  <c r="X1019"/>
  <c r="X2043"/>
  <c r="X2555"/>
  <c r="X2811"/>
  <c r="X3067"/>
  <c r="X2375"/>
  <c r="X499"/>
  <c r="X1267"/>
  <c r="X2291"/>
  <c r="X2547"/>
  <c r="X1375"/>
  <c r="X267"/>
  <c r="X1035"/>
  <c r="X2059"/>
  <c r="X3083"/>
  <c r="X919"/>
  <c r="X1431"/>
  <c r="X1943"/>
  <c r="X2967"/>
  <c r="X3363"/>
  <c r="X2639"/>
  <c r="X59"/>
  <c r="X571"/>
  <c r="X1339"/>
  <c r="X1595"/>
  <c r="X2107"/>
  <c r="X2619"/>
  <c r="X391"/>
  <c r="X647"/>
  <c r="X903"/>
  <c r="X1415"/>
  <c r="X1927"/>
  <c r="X2439"/>
  <c r="X3215"/>
  <c r="X3211"/>
  <c r="X3351"/>
  <c r="X1587"/>
  <c r="X415"/>
  <c r="X1439"/>
  <c r="X1951"/>
  <c r="X2463"/>
  <c r="X2975"/>
  <c r="X75"/>
  <c r="X587"/>
  <c r="X1355"/>
  <c r="X1611"/>
  <c r="X1751"/>
  <c r="X2775"/>
  <c r="X3291"/>
  <c r="X2360"/>
  <c r="X312"/>
  <c r="X412"/>
  <c r="X516"/>
  <c r="X3028"/>
  <c r="X252"/>
  <c r="X104"/>
  <c r="X444"/>
  <c r="X1552"/>
  <c r="X2700"/>
  <c r="X116"/>
  <c r="X2512"/>
  <c r="X2104"/>
  <c r="X1280"/>
  <c r="X3482"/>
  <c r="X2840"/>
  <c r="X792"/>
  <c r="X2892"/>
  <c r="X1868"/>
  <c r="X2656"/>
  <c r="X608"/>
  <c r="X200"/>
  <c r="X2772"/>
  <c r="X1748"/>
  <c r="X724"/>
  <c r="X2984"/>
  <c r="X1960"/>
  <c r="X2264"/>
  <c r="X2316"/>
  <c r="X3104"/>
  <c r="X1056"/>
  <c r="X2548"/>
  <c r="X1928"/>
  <c r="X3068"/>
  <c r="X1188"/>
  <c r="X3116"/>
  <c r="X3200"/>
  <c r="X404"/>
  <c r="X2920"/>
  <c r="X284"/>
  <c r="X195"/>
  <c r="X451"/>
  <c r="X707"/>
  <c r="X1219"/>
  <c r="X1475"/>
  <c r="X1731"/>
  <c r="X2499"/>
  <c r="X2755"/>
  <c r="X559"/>
  <c r="X815"/>
  <c r="X1583"/>
  <c r="X2607"/>
  <c r="X475"/>
  <c r="X1499"/>
  <c r="X2523"/>
  <c r="X103"/>
  <c r="X615"/>
  <c r="X1639"/>
  <c r="X2919"/>
  <c r="X3435"/>
  <c r="X2239"/>
  <c r="X1707"/>
  <c r="X247"/>
  <c r="X503"/>
  <c r="X1783"/>
  <c r="X2039"/>
  <c r="X2295"/>
  <c r="X2807"/>
  <c r="X3063"/>
  <c r="X547"/>
  <c r="X2595"/>
  <c r="X143"/>
  <c r="X515"/>
  <c r="X771"/>
  <c r="X1283"/>
  <c r="X1795"/>
  <c r="X2307"/>
  <c r="X2819"/>
  <c r="X111"/>
  <c r="X2159"/>
  <c r="X3183"/>
  <c r="X1051"/>
  <c r="X2075"/>
  <c r="X3099"/>
  <c r="X211"/>
  <c r="X467"/>
  <c r="X723"/>
  <c r="X1235"/>
  <c r="X1491"/>
  <c r="X1747"/>
  <c r="X2259"/>
  <c r="X3027"/>
  <c r="X2815"/>
  <c r="X235"/>
  <c r="X747"/>
  <c r="X1003"/>
  <c r="X1771"/>
  <c r="X2795"/>
  <c r="X3051"/>
  <c r="X567"/>
  <c r="X3415"/>
  <c r="X99"/>
  <c r="X355"/>
  <c r="X1379"/>
  <c r="X2147"/>
  <c r="X2403"/>
  <c r="X3171"/>
  <c r="X175"/>
  <c r="X431"/>
  <c r="X687"/>
  <c r="X1199"/>
  <c r="X1455"/>
  <c r="X2479"/>
  <c r="X91"/>
  <c r="X347"/>
  <c r="X603"/>
  <c r="X1115"/>
  <c r="X1371"/>
  <c r="X1627"/>
  <c r="X2139"/>
  <c r="X2395"/>
  <c r="X3163"/>
  <c r="X487"/>
  <c r="X1511"/>
  <c r="X3443"/>
  <c r="X1599"/>
  <c r="X299"/>
  <c r="X1067"/>
  <c r="X1323"/>
  <c r="X2091"/>
  <c r="X2859"/>
  <c r="X375"/>
  <c r="X1399"/>
  <c r="X3451"/>
  <c r="X3331"/>
  <c r="X419"/>
  <c r="X1443"/>
  <c r="X2467"/>
  <c r="X131"/>
  <c r="X1155"/>
  <c r="X2179"/>
  <c r="X2287"/>
  <c r="X1179"/>
  <c r="X2971"/>
  <c r="X295"/>
  <c r="X1319"/>
  <c r="X127"/>
  <c r="X1151"/>
  <c r="X1663"/>
  <c r="X3199"/>
  <c r="X107"/>
  <c r="X875"/>
  <c r="X1131"/>
  <c r="X1387"/>
  <c r="X1899"/>
  <c r="X2155"/>
  <c r="X2667"/>
  <c r="X3431"/>
  <c r="X227"/>
  <c r="X2275"/>
  <c r="X335"/>
  <c r="X1423"/>
  <c r="X379"/>
  <c r="X1403"/>
  <c r="X199"/>
  <c r="X1735"/>
  <c r="X2503"/>
  <c r="X371"/>
  <c r="X479"/>
  <c r="X991"/>
  <c r="X1503"/>
  <c r="X3039"/>
  <c r="X1931"/>
  <c r="X1047"/>
  <c r="X2839"/>
  <c r="X3095"/>
  <c r="X3355"/>
  <c r="X3235"/>
  <c r="X1467"/>
  <c r="X1723"/>
  <c r="X2747"/>
  <c r="X263"/>
  <c r="X775"/>
  <c r="X1287"/>
  <c r="X1543"/>
  <c r="X1799"/>
  <c r="X2055"/>
  <c r="X2823"/>
  <c r="X3079"/>
  <c r="X691"/>
  <c r="X1715"/>
  <c r="X2739"/>
  <c r="X287"/>
  <c r="X1311"/>
  <c r="X1567"/>
  <c r="X2335"/>
  <c r="X203"/>
  <c r="X715"/>
  <c r="X1227"/>
  <c r="X2251"/>
  <c r="X343"/>
  <c r="X855"/>
  <c r="X1879"/>
  <c r="X2903"/>
  <c r="X527"/>
  <c r="X1551"/>
  <c r="X1807"/>
  <c r="X1275"/>
  <c r="X583"/>
  <c r="X1351"/>
  <c r="X3143"/>
  <c r="X3403"/>
  <c r="X3283"/>
  <c r="X1523"/>
  <c r="X863"/>
  <c r="X1631"/>
  <c r="X1887"/>
  <c r="X2911"/>
  <c r="X1291"/>
  <c r="X2315"/>
  <c r="X151"/>
  <c r="X663"/>
  <c r="X1175"/>
  <c r="X2711"/>
  <c r="X3227"/>
  <c r="X1359"/>
  <c r="X2383"/>
  <c r="X315"/>
  <c r="X827"/>
  <c r="X2875"/>
  <c r="X1671"/>
  <c r="X2183"/>
  <c r="X2695"/>
  <c r="X2951"/>
  <c r="X3493"/>
  <c r="X563"/>
  <c r="X819"/>
  <c r="X1075"/>
  <c r="X1843"/>
  <c r="X2355"/>
  <c r="X2611"/>
  <c r="X2867"/>
  <c r="X2207"/>
  <c r="X1099"/>
  <c r="X2123"/>
  <c r="X2891"/>
  <c r="X3147"/>
  <c r="X471"/>
  <c r="X727"/>
  <c r="X1495"/>
  <c r="X2519"/>
  <c r="X3442"/>
  <c r="X3250"/>
  <c r="X3238"/>
  <c r="X3382"/>
  <c r="X3338"/>
  <c r="X3342"/>
  <c r="X3078"/>
  <c r="X2822"/>
  <c r="X2566"/>
  <c r="X2310"/>
  <c r="X2054"/>
  <c r="X1798"/>
  <c r="X1542"/>
  <c r="X1286"/>
  <c r="X1030"/>
  <c r="X774"/>
  <c r="X518"/>
  <c r="X262"/>
  <c r="X3034"/>
  <c r="X1242"/>
  <c r="X474"/>
  <c r="X49"/>
  <c r="X3038"/>
  <c r="X2910"/>
  <c r="X2654"/>
  <c r="X2526"/>
  <c r="X2142"/>
  <c r="X2014"/>
  <c r="X1630"/>
  <c r="X1246"/>
  <c r="X1118"/>
  <c r="X414"/>
  <c r="X222"/>
  <c r="X3106"/>
  <c r="X3042"/>
  <c r="X2850"/>
  <c r="X2594"/>
  <c r="X2338"/>
  <c r="X2274"/>
  <c r="X2082"/>
  <c r="X2018"/>
  <c r="X1826"/>
  <c r="X1762"/>
  <c r="X1570"/>
  <c r="X1506"/>
  <c r="X1314"/>
  <c r="X1250"/>
  <c r="X1058"/>
  <c r="X994"/>
  <c r="X738"/>
  <c r="X482"/>
  <c r="X290"/>
  <c r="X226"/>
  <c r="X3266"/>
  <c r="X3414"/>
  <c r="X2646"/>
  <c r="X2518"/>
  <c r="X2262"/>
  <c r="X2134"/>
  <c r="X1750"/>
  <c r="X1558"/>
  <c r="X1366"/>
  <c r="X1238"/>
  <c r="X854"/>
  <c r="X470"/>
  <c r="X214"/>
  <c r="X2986"/>
  <c r="X2730"/>
  <c r="X2218"/>
  <c r="X1834"/>
  <c r="X1706"/>
  <c r="X1450"/>
  <c r="X1322"/>
  <c r="X1194"/>
  <c r="X938"/>
  <c r="X170"/>
  <c r="X2606"/>
  <c r="X1518"/>
  <c r="X1006"/>
  <c r="X750"/>
  <c r="X558"/>
  <c r="X366"/>
  <c r="X302"/>
  <c r="X110"/>
  <c r="X3186"/>
  <c r="X2930"/>
  <c r="X2674"/>
  <c r="X2162"/>
  <c r="X370"/>
  <c r="X242"/>
  <c r="X114"/>
  <c r="X3346"/>
  <c r="X3282"/>
  <c r="X3206"/>
  <c r="X3246"/>
  <c r="X2982"/>
  <c r="X2918"/>
  <c r="X2726"/>
  <c r="X2470"/>
  <c r="X2214"/>
  <c r="X1958"/>
  <c r="X1894"/>
  <c r="X1702"/>
  <c r="X1446"/>
  <c r="X1126"/>
  <c r="X934"/>
  <c r="X678"/>
  <c r="X614"/>
  <c r="X422"/>
  <c r="X166"/>
  <c r="X102"/>
  <c r="X3130"/>
  <c r="X3066"/>
  <c r="X3002"/>
  <c r="X2874"/>
  <c r="X2810"/>
  <c r="X2618"/>
  <c r="X2554"/>
  <c r="X2362"/>
  <c r="X2298"/>
  <c r="X2106"/>
  <c r="X1850"/>
  <c r="X1786"/>
  <c r="X1594"/>
  <c r="X1530"/>
  <c r="X1338"/>
  <c r="X1274"/>
  <c r="X1082"/>
  <c r="X1018"/>
  <c r="X826"/>
  <c r="X762"/>
  <c r="X570"/>
  <c r="X506"/>
  <c r="X314"/>
  <c r="X250"/>
  <c r="X186"/>
  <c r="X58"/>
  <c r="X3070"/>
  <c r="X2750"/>
  <c r="X2494"/>
  <c r="X2238"/>
  <c r="X2046"/>
  <c r="X1982"/>
  <c r="X1790"/>
  <c r="X1534"/>
  <c r="X1214"/>
  <c r="X1022"/>
  <c r="X958"/>
  <c r="X766"/>
  <c r="X510"/>
  <c r="X254"/>
  <c r="X3138"/>
  <c r="X2946"/>
  <c r="X2434"/>
  <c r="X2114"/>
  <c r="X1922"/>
  <c r="X1666"/>
  <c r="X1410"/>
  <c r="X1154"/>
  <c r="X898"/>
  <c r="X834"/>
  <c r="X642"/>
  <c r="X514"/>
  <c r="X386"/>
  <c r="X322"/>
  <c r="X258"/>
  <c r="X130"/>
  <c r="X3426"/>
  <c r="X3480"/>
  <c r="X3322"/>
  <c r="X3326"/>
  <c r="X2806"/>
  <c r="X2550"/>
  <c r="X2294"/>
  <c r="X2038"/>
  <c r="X1846"/>
  <c r="X1782"/>
  <c r="X1526"/>
  <c r="X758"/>
  <c r="X502"/>
  <c r="X310"/>
  <c r="X246"/>
  <c r="X54"/>
  <c r="X3146"/>
  <c r="X3082"/>
  <c r="X3018"/>
  <c r="X2826"/>
  <c r="X2762"/>
  <c r="X2314"/>
  <c r="X2058"/>
  <c r="X1994"/>
  <c r="X1866"/>
  <c r="X1802"/>
  <c r="X1546"/>
  <c r="X1354"/>
  <c r="X1290"/>
  <c r="X1226"/>
  <c r="X1034"/>
  <c r="X778"/>
  <c r="X522"/>
  <c r="X266"/>
  <c r="X202"/>
  <c r="X2958"/>
  <c r="X2190"/>
  <c r="X1934"/>
  <c r="X1806"/>
  <c r="X1422"/>
  <c r="X1166"/>
  <c r="X910"/>
  <c r="X654"/>
  <c r="X462"/>
  <c r="X206"/>
  <c r="X3026"/>
  <c r="X2962"/>
  <c r="X2706"/>
  <c r="X2450"/>
  <c r="X2258"/>
  <c r="X2002"/>
  <c r="X1874"/>
  <c r="X1490"/>
  <c r="X1234"/>
  <c r="X1170"/>
  <c r="X914"/>
  <c r="X722"/>
  <c r="X466"/>
  <c r="X210"/>
  <c r="X146"/>
  <c r="X650"/>
  <c r="X2318"/>
  <c r="X3154"/>
  <c r="X2130"/>
  <c r="X530"/>
  <c r="X3438"/>
  <c r="X3378"/>
  <c r="X3314"/>
  <c r="X3302"/>
  <c r="X3274"/>
  <c r="X3014"/>
  <c r="X2758"/>
  <c r="X2246"/>
  <c r="X1734"/>
  <c r="X1478"/>
  <c r="X1222"/>
  <c r="X966"/>
  <c r="X198"/>
  <c r="X2778"/>
  <c r="X2714"/>
  <c r="X2522"/>
  <c r="X2458"/>
  <c r="X2266"/>
  <c r="X2010"/>
  <c r="X1754"/>
  <c r="X1690"/>
  <c r="X1498"/>
  <c r="X1178"/>
  <c r="X986"/>
  <c r="X730"/>
  <c r="X218"/>
  <c r="X154"/>
  <c r="X3102"/>
  <c r="X2846"/>
  <c r="X2718"/>
  <c r="X2590"/>
  <c r="X1822"/>
  <c r="X1694"/>
  <c r="X1438"/>
  <c r="X1054"/>
  <c r="X926"/>
  <c r="X798"/>
  <c r="X542"/>
  <c r="X286"/>
  <c r="X158"/>
  <c r="X2786"/>
  <c r="X2530"/>
  <c r="X802"/>
  <c r="X546"/>
  <c r="X3394"/>
  <c r="X3330"/>
  <c r="X3254"/>
  <c r="X3230"/>
  <c r="X2966"/>
  <c r="X2838"/>
  <c r="X2710"/>
  <c r="X2582"/>
  <c r="X2198"/>
  <c r="X1814"/>
  <c r="X1686"/>
  <c r="X1430"/>
  <c r="X1174"/>
  <c r="X918"/>
  <c r="X662"/>
  <c r="X2538"/>
  <c r="X2410"/>
  <c r="X2090"/>
  <c r="X1642"/>
  <c r="X1514"/>
  <c r="X1386"/>
  <c r="X1258"/>
  <c r="X1130"/>
  <c r="X1066"/>
  <c r="X1002"/>
  <c r="X746"/>
  <c r="X554"/>
  <c r="X490"/>
  <c r="X362"/>
  <c r="X298"/>
  <c r="X106"/>
  <c r="X3054"/>
  <c r="X2990"/>
  <c r="X2798"/>
  <c r="X2734"/>
  <c r="X2542"/>
  <c r="X2478"/>
  <c r="X2286"/>
  <c r="X2222"/>
  <c r="X2030"/>
  <c r="X1966"/>
  <c r="X1774"/>
  <c r="X1710"/>
  <c r="X1454"/>
  <c r="X1262"/>
  <c r="X1198"/>
  <c r="X942"/>
  <c r="X686"/>
  <c r="X494"/>
  <c r="X430"/>
  <c r="X3122"/>
  <c r="X2994"/>
  <c r="X2738"/>
  <c r="X2482"/>
  <c r="X2226"/>
  <c r="X2098"/>
  <c r="X2034"/>
  <c r="X1970"/>
  <c r="X1842"/>
  <c r="X1714"/>
  <c r="X1586"/>
  <c r="X1522"/>
  <c r="X1458"/>
  <c r="X1266"/>
  <c r="X1202"/>
  <c r="X946"/>
  <c r="X818"/>
  <c r="X754"/>
  <c r="X690"/>
  <c r="X562"/>
  <c r="X434"/>
  <c r="X306"/>
  <c r="X178"/>
  <c r="X3218"/>
  <c r="X3430"/>
  <c r="X3370"/>
  <c r="X3174"/>
  <c r="X2662"/>
  <c r="X2406"/>
  <c r="X2150"/>
  <c r="X1638"/>
  <c r="X870"/>
  <c r="X358"/>
  <c r="X2746"/>
  <c r="X2234"/>
  <c r="X1978"/>
  <c r="X1914"/>
  <c r="X1722"/>
  <c r="X1466"/>
  <c r="X890"/>
  <c r="X634"/>
  <c r="X3198"/>
  <c r="X2942"/>
  <c r="X2622"/>
  <c r="X2366"/>
  <c r="X2174"/>
  <c r="X1918"/>
  <c r="X1854"/>
  <c r="X1662"/>
  <c r="X1598"/>
  <c r="X1406"/>
  <c r="X1150"/>
  <c r="X1086"/>
  <c r="X830"/>
  <c r="X574"/>
  <c r="X446"/>
  <c r="X318"/>
  <c r="X62"/>
  <c r="X2370"/>
  <c r="X194"/>
  <c r="X66"/>
  <c r="X3362"/>
  <c r="X3350"/>
  <c r="X3262"/>
  <c r="X3190"/>
  <c r="X2742"/>
  <c r="X2678"/>
  <c r="X2486"/>
  <c r="X2166"/>
  <c r="X1910"/>
  <c r="X1462"/>
  <c r="X1398"/>
  <c r="X694"/>
  <c r="X630"/>
  <c r="X438"/>
  <c r="X374"/>
  <c r="X182"/>
  <c r="X2954"/>
  <c r="X2570"/>
  <c r="X2506"/>
  <c r="X2442"/>
  <c r="X2250"/>
  <c r="X2186"/>
  <c r="X1930"/>
  <c r="X1738"/>
  <c r="X1674"/>
  <c r="X1482"/>
  <c r="X1162"/>
  <c r="X970"/>
  <c r="X714"/>
  <c r="X458"/>
  <c r="X138"/>
  <c r="X3150"/>
  <c r="X2638"/>
  <c r="X2446"/>
  <c r="X2126"/>
  <c r="X1614"/>
  <c r="X590"/>
  <c r="X2834"/>
  <c r="X2322"/>
  <c r="X2194"/>
  <c r="X1938"/>
  <c r="X1810"/>
  <c r="X1682"/>
  <c r="X1554"/>
  <c r="X1426"/>
  <c r="X658"/>
  <c r="X402"/>
  <c r="X46"/>
  <c r="X45"/>
  <c r="X1270"/>
  <c r="X2698"/>
  <c r="X2894"/>
  <c r="X2062"/>
  <c r="X1870"/>
  <c r="X1550"/>
  <c r="X846"/>
  <c r="X2578"/>
  <c r="X1106"/>
  <c r="X786"/>
  <c r="X274"/>
  <c r="X3366"/>
  <c r="X3210"/>
  <c r="X3278"/>
  <c r="X3214"/>
  <c r="X2950"/>
  <c r="X2694"/>
  <c r="X2502"/>
  <c r="X2438"/>
  <c r="X2182"/>
  <c r="X1990"/>
  <c r="X1926"/>
  <c r="X1414"/>
  <c r="X1158"/>
  <c r="X902"/>
  <c r="X710"/>
  <c r="X646"/>
  <c r="X3162"/>
  <c r="X2970"/>
  <c r="X2906"/>
  <c r="X2394"/>
  <c r="X2202"/>
  <c r="X2138"/>
  <c r="X1946"/>
  <c r="X1882"/>
  <c r="X1626"/>
  <c r="X1434"/>
  <c r="X1370"/>
  <c r="X1114"/>
  <c r="X922"/>
  <c r="X858"/>
  <c r="X666"/>
  <c r="X602"/>
  <c r="X410"/>
  <c r="X346"/>
  <c r="X90"/>
  <c r="X3166"/>
  <c r="X2782"/>
  <c r="X2398"/>
  <c r="X2270"/>
  <c r="X1886"/>
  <c r="X1758"/>
  <c r="X1502"/>
  <c r="X1374"/>
  <c r="X990"/>
  <c r="X862"/>
  <c r="X734"/>
  <c r="X606"/>
  <c r="X94"/>
  <c r="X3170"/>
  <c r="X2146"/>
  <c r="X1890"/>
  <c r="X1634"/>
  <c r="X610"/>
  <c r="X354"/>
  <c r="X98"/>
  <c r="X3469"/>
  <c r="X3202"/>
  <c r="X3398"/>
  <c r="X3418"/>
  <c r="X3290"/>
  <c r="X3294"/>
  <c r="X3158"/>
  <c r="X3030"/>
  <c r="X2902"/>
  <c r="X2774"/>
  <c r="X2390"/>
  <c r="X2006"/>
  <c r="X1878"/>
  <c r="X1622"/>
  <c r="X1494"/>
  <c r="X1110"/>
  <c r="X982"/>
  <c r="X726"/>
  <c r="X598"/>
  <c r="X342"/>
  <c r="X86"/>
  <c r="X3178"/>
  <c r="X3114"/>
  <c r="X3050"/>
  <c r="X2922"/>
  <c r="X2858"/>
  <c r="X2794"/>
  <c r="X2666"/>
  <c r="X2602"/>
  <c r="X2346"/>
  <c r="X2282"/>
  <c r="X2154"/>
  <c r="X2026"/>
  <c r="X1962"/>
  <c r="X1898"/>
  <c r="X1770"/>
  <c r="X1578"/>
  <c r="X874"/>
  <c r="X810"/>
  <c r="X618"/>
  <c r="X234"/>
  <c r="X47"/>
  <c r="X3182"/>
  <c r="X2926"/>
  <c r="X2670"/>
  <c r="X2414"/>
  <c r="X2158"/>
  <c r="X1902"/>
  <c r="X1838"/>
  <c r="X1646"/>
  <c r="X1390"/>
  <c r="X1134"/>
  <c r="X1070"/>
  <c r="X878"/>
  <c r="X622"/>
  <c r="X238"/>
  <c r="X174"/>
  <c r="X3058"/>
  <c r="X2802"/>
  <c r="X2546"/>
  <c r="X2290"/>
  <c r="X1778"/>
  <c r="X1010"/>
  <c r="X498"/>
  <c r="X3270"/>
  <c r="X3446"/>
  <c r="X3434"/>
  <c r="X3306"/>
  <c r="X3242"/>
  <c r="X2598"/>
  <c r="X1382"/>
  <c r="X1318"/>
  <c r="X1190"/>
  <c r="X550"/>
  <c r="X3194"/>
  <c r="X2938"/>
  <c r="X2682"/>
  <c r="X2490"/>
  <c r="X1658"/>
  <c r="X1402"/>
  <c r="X1210"/>
  <c r="X954"/>
  <c r="X698"/>
  <c r="X442"/>
  <c r="X3006"/>
  <c r="X2814"/>
  <c r="X2558"/>
  <c r="X1726"/>
  <c r="X1470"/>
  <c r="X1278"/>
  <c r="X894"/>
  <c r="X702"/>
  <c r="X382"/>
  <c r="X190"/>
  <c r="X3074"/>
  <c r="X2818"/>
  <c r="X2690"/>
  <c r="X2562"/>
  <c r="X2306"/>
  <c r="X2178"/>
  <c r="X2050"/>
  <c r="X1794"/>
  <c r="X1538"/>
  <c r="X1282"/>
  <c r="X1026"/>
  <c r="X770"/>
  <c r="X3298"/>
  <c r="X3286"/>
  <c r="X3386"/>
  <c r="X3422"/>
  <c r="X3126"/>
  <c r="X3062"/>
  <c r="X2998"/>
  <c r="X2870"/>
  <c r="X2614"/>
  <c r="X2358"/>
  <c r="X2102"/>
  <c r="X1590"/>
  <c r="X1334"/>
  <c r="X1078"/>
  <c r="X1014"/>
  <c r="X822"/>
  <c r="X2830"/>
  <c r="X1294"/>
  <c r="X1102"/>
  <c r="X782"/>
  <c r="X2066"/>
  <c r="X1042"/>
  <c r="X3492"/>
  <c r="X3402"/>
  <c r="X3453"/>
  <c r="X3142"/>
  <c r="X2886"/>
  <c r="X2630"/>
  <c r="X2374"/>
  <c r="X2118"/>
  <c r="X1862"/>
  <c r="X1670"/>
  <c r="X1606"/>
  <c r="X1350"/>
  <c r="X1094"/>
  <c r="X838"/>
  <c r="X582"/>
  <c r="X454"/>
  <c r="X390"/>
  <c r="X326"/>
  <c r="X134"/>
  <c r="X70"/>
  <c r="X3098"/>
  <c r="X2842"/>
  <c r="X2650"/>
  <c r="X2586"/>
  <c r="X2330"/>
  <c r="X2074"/>
  <c r="X1818"/>
  <c r="X1562"/>
  <c r="X1306"/>
  <c r="X1050"/>
  <c r="X794"/>
  <c r="X538"/>
  <c r="X282"/>
  <c r="X2974"/>
  <c r="X2462"/>
  <c r="X2334"/>
  <c r="X2206"/>
  <c r="X2078"/>
  <c r="X1950"/>
  <c r="X1566"/>
  <c r="X1310"/>
  <c r="X1182"/>
  <c r="X670"/>
  <c r="X478"/>
  <c r="X350"/>
  <c r="X2978"/>
  <c r="X2914"/>
  <c r="X2722"/>
  <c r="X2658"/>
  <c r="X2466"/>
  <c r="X2402"/>
  <c r="X2210"/>
  <c r="X1954"/>
  <c r="X1698"/>
  <c r="X1442"/>
  <c r="X1378"/>
  <c r="X1186"/>
  <c r="X1122"/>
  <c r="X930"/>
  <c r="X866"/>
  <c r="X674"/>
  <c r="X418"/>
  <c r="X162"/>
  <c r="X3318"/>
  <c r="X3354"/>
  <c r="X3226"/>
  <c r="X3374"/>
  <c r="X3094"/>
  <c r="X2454"/>
  <c r="X2326"/>
  <c r="X2070"/>
  <c r="X1942"/>
  <c r="X1302"/>
  <c r="X1046"/>
  <c r="X790"/>
  <c r="X534"/>
  <c r="X406"/>
  <c r="X278"/>
  <c r="X150"/>
  <c r="X2474"/>
  <c r="X682"/>
  <c r="X426"/>
  <c r="X3118"/>
  <c r="X2862"/>
  <c r="X2350"/>
  <c r="X2094"/>
  <c r="X1582"/>
  <c r="X1326"/>
  <c r="X814"/>
  <c r="X2866"/>
  <c r="X2610"/>
  <c r="X2418"/>
  <c r="X2354"/>
  <c r="X1906"/>
  <c r="X1650"/>
  <c r="X1394"/>
  <c r="X1330"/>
  <c r="X1138"/>
  <c r="X1074"/>
  <c r="X882"/>
  <c r="X626"/>
  <c r="X50"/>
  <c r="X3358"/>
  <c r="X3410"/>
  <c r="X3334"/>
  <c r="X3390"/>
  <c r="X3310"/>
  <c r="X3110"/>
  <c r="X3046"/>
  <c r="X2854"/>
  <c r="X2790"/>
  <c r="X2534"/>
  <c r="X2342"/>
  <c r="X2278"/>
  <c r="X2086"/>
  <c r="X2022"/>
  <c r="X1830"/>
  <c r="X1766"/>
  <c r="X1574"/>
  <c r="X1510"/>
  <c r="X1254"/>
  <c r="X1062"/>
  <c r="X998"/>
  <c r="X806"/>
  <c r="X742"/>
  <c r="X486"/>
  <c r="X294"/>
  <c r="X230"/>
  <c r="X2426"/>
  <c r="X2170"/>
  <c r="X2042"/>
  <c r="X1146"/>
  <c r="X378"/>
  <c r="X122"/>
  <c r="X3134"/>
  <c r="X2878"/>
  <c r="X2686"/>
  <c r="X2430"/>
  <c r="X2302"/>
  <c r="X2110"/>
  <c r="X1342"/>
  <c r="X638"/>
  <c r="X126"/>
  <c r="X3010"/>
  <c r="X2882"/>
  <c r="X2754"/>
  <c r="X2626"/>
  <c r="X2498"/>
  <c r="X2242"/>
  <c r="X1986"/>
  <c r="X1858"/>
  <c r="X1730"/>
  <c r="X1602"/>
  <c r="X1474"/>
  <c r="X1346"/>
  <c r="X1218"/>
  <c r="X1090"/>
  <c r="X962"/>
  <c r="X706"/>
  <c r="X578"/>
  <c r="X450"/>
  <c r="X3406"/>
  <c r="X3234"/>
  <c r="X3222"/>
  <c r="X3450"/>
  <c r="X3258"/>
  <c r="X2934"/>
  <c r="X2422"/>
  <c r="X2230"/>
  <c r="X1974"/>
  <c r="X1718"/>
  <c r="X1654"/>
  <c r="X1206"/>
  <c r="X1142"/>
  <c r="X950"/>
  <c r="X886"/>
  <c r="X118"/>
  <c r="X2634"/>
  <c r="X2378"/>
  <c r="X2122"/>
  <c r="X1610"/>
  <c r="X1098"/>
  <c r="X586"/>
  <c r="X330"/>
  <c r="X74"/>
  <c r="X3022"/>
  <c r="X2766"/>
  <c r="X2510"/>
  <c r="X2254"/>
  <c r="X1998"/>
  <c r="X1742"/>
  <c r="X1486"/>
  <c r="X1230"/>
  <c r="X974"/>
  <c r="X718"/>
  <c r="X526"/>
  <c r="X398"/>
  <c r="X334"/>
  <c r="X270"/>
  <c r="X142"/>
  <c r="X78"/>
  <c r="X2898"/>
  <c r="X2770"/>
  <c r="X2642"/>
  <c r="X2514"/>
  <c r="X1746"/>
  <c r="X1362"/>
  <c r="X978"/>
  <c r="X850"/>
  <c r="X594"/>
  <c r="X338"/>
  <c r="X82"/>
  <c r="X48"/>
  <c r="X566"/>
  <c r="X2890"/>
  <c r="X1418"/>
  <c r="X906"/>
  <c r="X842"/>
  <c r="X394"/>
  <c r="X3086"/>
  <c r="X2702"/>
  <c r="X2574"/>
  <c r="X2382"/>
  <c r="X1678"/>
  <c r="X1358"/>
  <c r="X1038"/>
  <c r="X3090"/>
  <c r="X2386"/>
  <c r="X1618"/>
  <c r="X1298"/>
  <c r="R21" i="15"/>
  <c r="C17" i="18"/>
  <c r="C20" i="15"/>
  <c r="C10" i="18"/>
  <c r="W1" i="16"/>
  <c r="W1042"/>
  <c r="W1362"/>
  <c r="W1874"/>
  <c r="W1998"/>
  <c r="W2510"/>
  <c r="W202"/>
  <c r="W714"/>
  <c r="W1034"/>
  <c r="W1546"/>
  <c r="W1674"/>
  <c r="W2058"/>
  <c r="W2186"/>
  <c r="W2570"/>
  <c r="W2698"/>
  <c r="W206"/>
  <c r="W3386"/>
  <c r="W3450"/>
  <c r="W3234"/>
  <c r="W3298"/>
  <c r="W3426"/>
  <c r="W3406"/>
  <c r="W130"/>
  <c r="W386"/>
  <c r="W642"/>
  <c r="W898"/>
  <c r="W1154"/>
  <c r="W1410"/>
  <c r="W1666"/>
  <c r="W1922"/>
  <c r="W2178"/>
  <c r="W2434"/>
  <c r="W2690"/>
  <c r="W2946"/>
  <c r="W254"/>
  <c r="W446"/>
  <c r="W122"/>
  <c r="W378"/>
  <c r="W634"/>
  <c r="W890"/>
  <c r="W1146"/>
  <c r="W1402"/>
  <c r="W1658"/>
  <c r="W1914"/>
  <c r="W2170"/>
  <c r="W2426"/>
  <c r="W2682"/>
  <c r="W2938"/>
  <c r="W3194"/>
  <c r="W102"/>
  <c r="W358"/>
  <c r="W614"/>
  <c r="W870"/>
  <c r="W1126"/>
  <c r="W1382"/>
  <c r="W1638"/>
  <c r="W1894"/>
  <c r="W2150"/>
  <c r="W2406"/>
  <c r="W2662"/>
  <c r="W2918"/>
  <c r="W3174"/>
  <c r="W3306"/>
  <c r="W3446"/>
  <c r="W3282"/>
  <c r="W3346"/>
  <c r="W114"/>
  <c r="W242"/>
  <c r="W370"/>
  <c r="W626"/>
  <c r="W882"/>
  <c r="W1138"/>
  <c r="W1394"/>
  <c r="W1650"/>
  <c r="W1906"/>
  <c r="W2162"/>
  <c r="W2418"/>
  <c r="W2674"/>
  <c r="W2930"/>
  <c r="W3186"/>
  <c r="W686"/>
  <c r="W942"/>
  <c r="W1198"/>
  <c r="W1454"/>
  <c r="W1710"/>
  <c r="W1966"/>
  <c r="W2222"/>
  <c r="W2478"/>
  <c r="W2734"/>
  <c r="W2990"/>
  <c r="W234"/>
  <c r="W490"/>
  <c r="W746"/>
  <c r="W1002"/>
  <c r="W1258"/>
  <c r="W1514"/>
  <c r="W1770"/>
  <c r="W2026"/>
  <c r="W2282"/>
  <c r="W2538"/>
  <c r="W2794"/>
  <c r="W3050"/>
  <c r="W3290"/>
  <c r="W3354"/>
  <c r="W3418"/>
  <c r="W3414"/>
  <c r="W162"/>
  <c r="W226"/>
  <c r="W290"/>
  <c r="W482"/>
  <c r="W546"/>
  <c r="W738"/>
  <c r="W802"/>
  <c r="W994"/>
  <c r="W1058"/>
  <c r="W1250"/>
  <c r="W1314"/>
  <c r="W1506"/>
  <c r="W1570"/>
  <c r="W1762"/>
  <c r="W1826"/>
  <c r="W2018"/>
  <c r="W2082"/>
  <c r="W2274"/>
  <c r="W2338"/>
  <c r="W2530"/>
  <c r="W2594"/>
  <c r="W2786"/>
  <c r="W2850"/>
  <c r="W3042"/>
  <c r="W3106"/>
  <c r="W606"/>
  <c r="W862"/>
  <c r="W1118"/>
  <c r="W1374"/>
  <c r="W1630"/>
  <c r="W1886"/>
  <c r="W2142"/>
  <c r="W2398"/>
  <c r="W2654"/>
  <c r="W2910"/>
  <c r="W3166"/>
  <c r="W90"/>
  <c r="W346"/>
  <c r="W602"/>
  <c r="W858"/>
  <c r="W1114"/>
  <c r="W1370"/>
  <c r="W1626"/>
  <c r="W1882"/>
  <c r="W2138"/>
  <c r="W2394"/>
  <c r="W2650"/>
  <c r="W2906"/>
  <c r="W3162"/>
  <c r="W262"/>
  <c r="W518"/>
  <c r="W774"/>
  <c r="W1030"/>
  <c r="W1286"/>
  <c r="W1542"/>
  <c r="W1798"/>
  <c r="W2054"/>
  <c r="W2310"/>
  <c r="W2566"/>
  <c r="W2822"/>
  <c r="W3078"/>
  <c r="W3342"/>
  <c r="W3338"/>
  <c r="W3378"/>
  <c r="W82"/>
  <c r="W594"/>
  <c r="W786"/>
  <c r="W1106"/>
  <c r="W1298"/>
  <c r="W1618"/>
  <c r="W1810"/>
  <c r="W2386"/>
  <c r="W2578"/>
  <c r="W2898"/>
  <c r="W3090"/>
  <c r="W78"/>
  <c r="W458"/>
  <c r="W970"/>
  <c r="W1290"/>
  <c r="W1482"/>
  <c r="W2250"/>
  <c r="W2762"/>
  <c r="W3082"/>
  <c r="W502"/>
  <c r="W758"/>
  <c r="W1014"/>
  <c r="W1270"/>
  <c r="W1526"/>
  <c r="W1782"/>
  <c r="W2038"/>
  <c r="W2294"/>
  <c r="W2550"/>
  <c r="W2806"/>
  <c r="W3062"/>
  <c r="W3326"/>
  <c r="W3258"/>
  <c r="W3222"/>
  <c r="W3362"/>
  <c r="W66"/>
  <c r="W194"/>
  <c r="W322"/>
  <c r="W450"/>
  <c r="W578"/>
  <c r="W706"/>
  <c r="W834"/>
  <c r="W962"/>
  <c r="W1090"/>
  <c r="W1218"/>
  <c r="W1346"/>
  <c r="W1474"/>
  <c r="W1602"/>
  <c r="W1730"/>
  <c r="W1858"/>
  <c r="W1986"/>
  <c r="W2114"/>
  <c r="W2242"/>
  <c r="W2370"/>
  <c r="W2498"/>
  <c r="W2626"/>
  <c r="W2754"/>
  <c r="W2882"/>
  <c r="W3010"/>
  <c r="W3138"/>
  <c r="W62"/>
  <c r="W318"/>
  <c r="W510"/>
  <c r="W702"/>
  <c r="W958"/>
  <c r="W1214"/>
  <c r="W1470"/>
  <c r="W1726"/>
  <c r="W1982"/>
  <c r="W2238"/>
  <c r="W2494"/>
  <c r="W2750"/>
  <c r="W3006"/>
  <c r="W166"/>
  <c r="W422"/>
  <c r="W678"/>
  <c r="W934"/>
  <c r="W1190"/>
  <c r="W1446"/>
  <c r="W1702"/>
  <c r="W1958"/>
  <c r="W2214"/>
  <c r="W2470"/>
  <c r="W2726"/>
  <c r="W2982"/>
  <c r="W3246"/>
  <c r="W3370"/>
  <c r="W3206"/>
  <c r="W3410"/>
  <c r="W50"/>
  <c r="W306"/>
  <c r="W562"/>
  <c r="W818"/>
  <c r="W1074"/>
  <c r="W1330"/>
  <c r="W1586"/>
  <c r="W1842"/>
  <c r="W2098"/>
  <c r="W2354"/>
  <c r="W2610"/>
  <c r="W2866"/>
  <c r="W3122"/>
  <c r="W238"/>
  <c r="W494"/>
  <c r="W750"/>
  <c r="W1006"/>
  <c r="W1262"/>
  <c r="W1518"/>
  <c r="W1774"/>
  <c r="W2030"/>
  <c r="W2286"/>
  <c r="W2542"/>
  <c r="W2798"/>
  <c r="W3054"/>
  <c r="W298"/>
  <c r="W554"/>
  <c r="W810"/>
  <c r="W1066"/>
  <c r="W1322"/>
  <c r="W1578"/>
  <c r="W1834"/>
  <c r="W2090"/>
  <c r="W2346"/>
  <c r="W2602"/>
  <c r="W2858"/>
  <c r="W3114"/>
  <c r="W3226"/>
  <c r="W3254"/>
  <c r="W3202"/>
  <c r="W3469"/>
  <c r="W418"/>
  <c r="W674"/>
  <c r="W930"/>
  <c r="W1186"/>
  <c r="W1442"/>
  <c r="W1698"/>
  <c r="W1954"/>
  <c r="W2210"/>
  <c r="W2466"/>
  <c r="W2722"/>
  <c r="W2978"/>
  <c r="W286"/>
  <c r="W154"/>
  <c r="W218"/>
  <c r="W410"/>
  <c r="W474"/>
  <c r="W666"/>
  <c r="W730"/>
  <c r="W922"/>
  <c r="W986"/>
  <c r="W1178"/>
  <c r="W1242"/>
  <c r="W1434"/>
  <c r="W1498"/>
  <c r="W1690"/>
  <c r="W1754"/>
  <c r="W1946"/>
  <c r="W2010"/>
  <c r="W2202"/>
  <c r="W2266"/>
  <c r="W2458"/>
  <c r="W2522"/>
  <c r="W2714"/>
  <c r="W2778"/>
  <c r="W2970"/>
  <c r="W3034"/>
  <c r="W70"/>
  <c r="W134"/>
  <c r="W326"/>
  <c r="W390"/>
  <c r="W582"/>
  <c r="W646"/>
  <c r="W838"/>
  <c r="W902"/>
  <c r="W1094"/>
  <c r="W1158"/>
  <c r="W1350"/>
  <c r="W1414"/>
  <c r="W1606"/>
  <c r="W1670"/>
  <c r="W1862"/>
  <c r="W1926"/>
  <c r="W2118"/>
  <c r="W2182"/>
  <c r="W2374"/>
  <c r="W2438"/>
  <c r="W2630"/>
  <c r="W2694"/>
  <c r="W2886"/>
  <c r="W2950"/>
  <c r="W3142"/>
  <c r="W3214"/>
  <c r="W3453"/>
  <c r="W3210"/>
  <c r="W3402"/>
  <c r="W3492"/>
  <c r="W3238"/>
  <c r="W3302"/>
  <c r="W3442"/>
  <c r="W3438"/>
  <c r="W338"/>
  <c r="W530"/>
  <c r="W850"/>
  <c r="W1554"/>
  <c r="W2066"/>
  <c r="W2130"/>
  <c r="W2322"/>
  <c r="W2642"/>
  <c r="W2834"/>
  <c r="W3154"/>
  <c r="W334"/>
  <c r="W462"/>
  <c r="W974"/>
  <c r="W1486"/>
  <c r="W3022"/>
  <c r="W138"/>
  <c r="W522"/>
  <c r="W650"/>
  <c r="W1162"/>
  <c r="W1226"/>
  <c r="W1738"/>
  <c r="W1802"/>
  <c r="W1930"/>
  <c r="W2314"/>
  <c r="W2442"/>
  <c r="W2826"/>
  <c r="W2954"/>
  <c r="W146"/>
  <c r="W402"/>
  <c r="W658"/>
  <c r="W914"/>
  <c r="W1170"/>
  <c r="W1426"/>
  <c r="W1682"/>
  <c r="W1938"/>
  <c r="W2194"/>
  <c r="W2450"/>
  <c r="W2706"/>
  <c r="W2962"/>
  <c r="W142"/>
  <c r="W270"/>
  <c r="W398"/>
  <c r="W526"/>
  <c r="W590"/>
  <c r="W782"/>
  <c r="W846"/>
  <c r="W1038"/>
  <c r="W1102"/>
  <c r="W1294"/>
  <c r="W1358"/>
  <c r="W1550"/>
  <c r="W1614"/>
  <c r="W1806"/>
  <c r="W1870"/>
  <c r="W2062"/>
  <c r="W2126"/>
  <c r="W2318"/>
  <c r="W2382"/>
  <c r="W2574"/>
  <c r="W2638"/>
  <c r="W2830"/>
  <c r="W2894"/>
  <c r="W3086"/>
  <c r="W3150"/>
  <c r="W54"/>
  <c r="W118"/>
  <c r="W310"/>
  <c r="W374"/>
  <c r="W566"/>
  <c r="W630"/>
  <c r="W822"/>
  <c r="W886"/>
  <c r="W1078"/>
  <c r="W1142"/>
  <c r="W1334"/>
  <c r="W1398"/>
  <c r="W1590"/>
  <c r="W1654"/>
  <c r="W1846"/>
  <c r="W1910"/>
  <c r="W2102"/>
  <c r="W2166"/>
  <c r="W2358"/>
  <c r="W2422"/>
  <c r="W2614"/>
  <c r="W2678"/>
  <c r="W2870"/>
  <c r="W2934"/>
  <c r="W3126"/>
  <c r="W3190"/>
  <c r="W3422"/>
  <c r="W3480"/>
  <c r="W3286"/>
  <c r="W3350"/>
  <c r="W258"/>
  <c r="W514"/>
  <c r="W770"/>
  <c r="W1026"/>
  <c r="W1282"/>
  <c r="W1538"/>
  <c r="W1794"/>
  <c r="W2050"/>
  <c r="W2306"/>
  <c r="W2562"/>
  <c r="W2818"/>
  <c r="W3074"/>
  <c r="W574"/>
  <c r="W766"/>
  <c r="W830"/>
  <c r="W1022"/>
  <c r="W1086"/>
  <c r="W1278"/>
  <c r="W1342"/>
  <c r="W1534"/>
  <c r="W1598"/>
  <c r="W1790"/>
  <c r="W1854"/>
  <c r="W2046"/>
  <c r="W2110"/>
  <c r="W2302"/>
  <c r="W2366"/>
  <c r="W2558"/>
  <c r="W2622"/>
  <c r="W2814"/>
  <c r="W2878"/>
  <c r="W3070"/>
  <c r="W3134"/>
  <c r="W58"/>
  <c r="W186"/>
  <c r="W250"/>
  <c r="W314"/>
  <c r="W442"/>
  <c r="W506"/>
  <c r="W570"/>
  <c r="W698"/>
  <c r="W762"/>
  <c r="W826"/>
  <c r="W954"/>
  <c r="W1018"/>
  <c r="W1082"/>
  <c r="W1210"/>
  <c r="W1274"/>
  <c r="W1338"/>
  <c r="W1466"/>
  <c r="W1530"/>
  <c r="W1594"/>
  <c r="W1722"/>
  <c r="W1786"/>
  <c r="W1850"/>
  <c r="W1978"/>
  <c r="W2042"/>
  <c r="W2106"/>
  <c r="W2234"/>
  <c r="W2298"/>
  <c r="W2362"/>
  <c r="W2490"/>
  <c r="W2554"/>
  <c r="W2618"/>
  <c r="W2746"/>
  <c r="W2810"/>
  <c r="W2874"/>
  <c r="W3002"/>
  <c r="W3066"/>
  <c r="W3130"/>
  <c r="W230"/>
  <c r="W486"/>
  <c r="W742"/>
  <c r="W998"/>
  <c r="W1254"/>
  <c r="W1510"/>
  <c r="W1766"/>
  <c r="W2022"/>
  <c r="W2278"/>
  <c r="W2534"/>
  <c r="W2790"/>
  <c r="W3046"/>
  <c r="W3310"/>
  <c r="W3434"/>
  <c r="W3270"/>
  <c r="W3334"/>
  <c r="W174"/>
  <c r="W430"/>
  <c r="W558"/>
  <c r="W814"/>
  <c r="W1070"/>
  <c r="W1326"/>
  <c r="W1582"/>
  <c r="W1838"/>
  <c r="W2094"/>
  <c r="W2350"/>
  <c r="W2606"/>
  <c r="W2862"/>
  <c r="W3118"/>
  <c r="W47"/>
  <c r="W86"/>
  <c r="W214"/>
  <c r="W278"/>
  <c r="W342"/>
  <c r="W470"/>
  <c r="W534"/>
  <c r="W598"/>
  <c r="W726"/>
  <c r="W790"/>
  <c r="W854"/>
  <c r="W982"/>
  <c r="W1046"/>
  <c r="W1110"/>
  <c r="W1238"/>
  <c r="W1302"/>
  <c r="W1366"/>
  <c r="W1494"/>
  <c r="W1558"/>
  <c r="W1622"/>
  <c r="W1750"/>
  <c r="W1814"/>
  <c r="W1878"/>
  <c r="W2006"/>
  <c r="W2070"/>
  <c r="W2134"/>
  <c r="W2262"/>
  <c r="W2326"/>
  <c r="W2390"/>
  <c r="W2518"/>
  <c r="W2582"/>
  <c r="W2646"/>
  <c r="W2774"/>
  <c r="W2838"/>
  <c r="W2902"/>
  <c r="W3030"/>
  <c r="W3094"/>
  <c r="W3158"/>
  <c r="W3294"/>
  <c r="W3374"/>
  <c r="W3318"/>
  <c r="W3266"/>
  <c r="W3330"/>
  <c r="W98"/>
  <c r="W354"/>
  <c r="W610"/>
  <c r="W866"/>
  <c r="W1122"/>
  <c r="W1378"/>
  <c r="W1634"/>
  <c r="W1890"/>
  <c r="W2146"/>
  <c r="W2402"/>
  <c r="W2658"/>
  <c r="W2914"/>
  <c r="W3170"/>
  <c r="W94"/>
  <c r="W222"/>
  <c r="W350"/>
  <c r="W49"/>
  <c r="W282"/>
  <c r="W538"/>
  <c r="W794"/>
  <c r="W1050"/>
  <c r="W1306"/>
  <c r="W1562"/>
  <c r="W1818"/>
  <c r="W2074"/>
  <c r="W2330"/>
  <c r="W2586"/>
  <c r="W2842"/>
  <c r="W3098"/>
  <c r="W198"/>
  <c r="W454"/>
  <c r="W710"/>
  <c r="W966"/>
  <c r="W1222"/>
  <c r="W1478"/>
  <c r="W1734"/>
  <c r="W1990"/>
  <c r="W2246"/>
  <c r="W2502"/>
  <c r="W2758"/>
  <c r="W3014"/>
  <c r="W3278"/>
  <c r="W3274"/>
  <c r="W3382"/>
  <c r="W3366"/>
  <c r="W3250"/>
  <c r="W48"/>
  <c r="W274"/>
  <c r="W718"/>
  <c r="W1230"/>
  <c r="W1742"/>
  <c r="W2254"/>
  <c r="W2766"/>
  <c r="W266"/>
  <c r="W394"/>
  <c r="W778"/>
  <c r="W906"/>
  <c r="W1418"/>
  <c r="W1994"/>
  <c r="W2506"/>
  <c r="W3018"/>
  <c r="W246"/>
  <c r="W45"/>
  <c r="W46"/>
  <c r="W210"/>
  <c r="W466"/>
  <c r="W722"/>
  <c r="W978"/>
  <c r="W1234"/>
  <c r="W1490"/>
  <c r="W1746"/>
  <c r="W2002"/>
  <c r="W2258"/>
  <c r="W2514"/>
  <c r="W2770"/>
  <c r="W3026"/>
  <c r="W654"/>
  <c r="W910"/>
  <c r="W1166"/>
  <c r="W1422"/>
  <c r="W1678"/>
  <c r="W1934"/>
  <c r="W2190"/>
  <c r="W2446"/>
  <c r="W2702"/>
  <c r="W2958"/>
  <c r="W74"/>
  <c r="W330"/>
  <c r="W586"/>
  <c r="W842"/>
  <c r="W1098"/>
  <c r="W1354"/>
  <c r="W1610"/>
  <c r="W1866"/>
  <c r="W2122"/>
  <c r="W2378"/>
  <c r="W2634"/>
  <c r="W2890"/>
  <c r="W3146"/>
  <c r="W182"/>
  <c r="W438"/>
  <c r="W694"/>
  <c r="W950"/>
  <c r="W1206"/>
  <c r="W1462"/>
  <c r="W1718"/>
  <c r="W1974"/>
  <c r="W2230"/>
  <c r="W2486"/>
  <c r="W2742"/>
  <c r="W2998"/>
  <c r="W3262"/>
  <c r="W3322"/>
  <c r="W126"/>
  <c r="W190"/>
  <c r="W382"/>
  <c r="W638"/>
  <c r="W894"/>
  <c r="W1150"/>
  <c r="W1406"/>
  <c r="W1662"/>
  <c r="W1918"/>
  <c r="W2174"/>
  <c r="W2430"/>
  <c r="W2686"/>
  <c r="W2942"/>
  <c r="W3198"/>
  <c r="W294"/>
  <c r="W550"/>
  <c r="W806"/>
  <c r="W1062"/>
  <c r="W1318"/>
  <c r="W1574"/>
  <c r="W1830"/>
  <c r="W2086"/>
  <c r="W2342"/>
  <c r="W2598"/>
  <c r="W2854"/>
  <c r="W3110"/>
  <c r="W3390"/>
  <c r="W3242"/>
  <c r="W3430"/>
  <c r="W3218"/>
  <c r="W3358"/>
  <c r="W178"/>
  <c r="W434"/>
  <c r="W498"/>
  <c r="W690"/>
  <c r="W754"/>
  <c r="W946"/>
  <c r="W1010"/>
  <c r="W1202"/>
  <c r="W1266"/>
  <c r="W1458"/>
  <c r="W1522"/>
  <c r="W1714"/>
  <c r="W1778"/>
  <c r="W1970"/>
  <c r="W2034"/>
  <c r="W2226"/>
  <c r="W2290"/>
  <c r="W2482"/>
  <c r="W2546"/>
  <c r="W2738"/>
  <c r="W2802"/>
  <c r="W2994"/>
  <c r="W3058"/>
  <c r="W110"/>
  <c r="W302"/>
  <c r="W366"/>
  <c r="W622"/>
  <c r="W878"/>
  <c r="W1134"/>
  <c r="W1390"/>
  <c r="W1646"/>
  <c r="W1902"/>
  <c r="W2158"/>
  <c r="W2414"/>
  <c r="W2670"/>
  <c r="W2926"/>
  <c r="W3182"/>
  <c r="W106"/>
  <c r="W170"/>
  <c r="W362"/>
  <c r="W426"/>
  <c r="W618"/>
  <c r="W682"/>
  <c r="W874"/>
  <c r="W938"/>
  <c r="W1130"/>
  <c r="W1194"/>
  <c r="W1386"/>
  <c r="W1450"/>
  <c r="W1642"/>
  <c r="W1706"/>
  <c r="W1898"/>
  <c r="W1962"/>
  <c r="W2154"/>
  <c r="W2218"/>
  <c r="W2410"/>
  <c r="W2474"/>
  <c r="W2666"/>
  <c r="W2730"/>
  <c r="W2922"/>
  <c r="W2986"/>
  <c r="W3178"/>
  <c r="W150"/>
  <c r="W406"/>
  <c r="W662"/>
  <c r="W918"/>
  <c r="W1174"/>
  <c r="W1430"/>
  <c r="W1686"/>
  <c r="W1942"/>
  <c r="W2198"/>
  <c r="W2454"/>
  <c r="W2710"/>
  <c r="W2966"/>
  <c r="W3230"/>
  <c r="W3398"/>
  <c r="W3394"/>
  <c r="W158"/>
  <c r="W414"/>
  <c r="W478"/>
  <c r="W542"/>
  <c r="W670"/>
  <c r="W734"/>
  <c r="W798"/>
  <c r="W926"/>
  <c r="W990"/>
  <c r="W1054"/>
  <c r="W1182"/>
  <c r="W1246"/>
  <c r="W1310"/>
  <c r="W1438"/>
  <c r="W1502"/>
  <c r="W1566"/>
  <c r="W1694"/>
  <c r="W1758"/>
  <c r="W1822"/>
  <c r="W1950"/>
  <c r="W2014"/>
  <c r="W2078"/>
  <c r="W2206"/>
  <c r="W2270"/>
  <c r="W2334"/>
  <c r="W2462"/>
  <c r="W2526"/>
  <c r="W2590"/>
  <c r="W2718"/>
  <c r="W2782"/>
  <c r="W2846"/>
  <c r="W2974"/>
  <c r="W3038"/>
  <c r="W3102"/>
  <c r="W3314"/>
  <c r="W3427"/>
  <c r="W3295"/>
  <c r="W3031"/>
  <c r="W2263"/>
  <c r="W2007"/>
  <c r="W1239"/>
  <c r="W983"/>
  <c r="W215"/>
  <c r="W2379"/>
  <c r="W1355"/>
  <c r="W331"/>
  <c r="W2975"/>
  <c r="W1951"/>
  <c r="W927"/>
  <c r="W2867"/>
  <c r="W1843"/>
  <c r="W819"/>
  <c r="W3131"/>
  <c r="W2363"/>
  <c r="W2107"/>
  <c r="W1339"/>
  <c r="W1083"/>
  <c r="W315"/>
  <c r="W59"/>
  <c r="W3151"/>
  <c r="W2895"/>
  <c r="W2639"/>
  <c r="W2127"/>
  <c r="W1871"/>
  <c r="W1615"/>
  <c r="W1103"/>
  <c r="W847"/>
  <c r="W591"/>
  <c r="W3367"/>
  <c r="W3231"/>
  <c r="W2455"/>
  <c r="W2199"/>
  <c r="W1431"/>
  <c r="W1175"/>
  <c r="W407"/>
  <c r="W151"/>
  <c r="W2827"/>
  <c r="W1803"/>
  <c r="W779"/>
  <c r="W3167"/>
  <c r="W2143"/>
  <c r="W1119"/>
  <c r="W95"/>
  <c r="W2547"/>
  <c r="W1523"/>
  <c r="W499"/>
  <c r="W3439"/>
  <c r="W3419"/>
  <c r="W2647"/>
  <c r="W1623"/>
  <c r="W599"/>
  <c r="W2507"/>
  <c r="W2251"/>
  <c r="W1483"/>
  <c r="W1227"/>
  <c r="W459"/>
  <c r="W203"/>
  <c r="W3103"/>
  <c r="W2847"/>
  <c r="W2079"/>
  <c r="W1823"/>
  <c r="W1055"/>
  <c r="W799"/>
  <c r="W2227"/>
  <c r="W1203"/>
  <c r="W179"/>
  <c r="W3219"/>
  <c r="W3343"/>
  <c r="W2311"/>
  <c r="W1287"/>
  <c r="W263"/>
  <c r="W3023"/>
  <c r="W1999"/>
  <c r="W975"/>
  <c r="W2327"/>
  <c r="W1303"/>
  <c r="W279"/>
  <c r="W2187"/>
  <c r="W1163"/>
  <c r="W139"/>
  <c r="W3039"/>
  <c r="W2271"/>
  <c r="W2015"/>
  <c r="W1247"/>
  <c r="W991"/>
  <c r="W223"/>
  <c r="W3279"/>
  <c r="W2247"/>
  <c r="W455"/>
  <c r="W2939"/>
  <c r="W1915"/>
  <c r="W891"/>
  <c r="W2703"/>
  <c r="W1679"/>
  <c r="W655"/>
  <c r="W79"/>
  <c r="W2787"/>
  <c r="W1763"/>
  <c r="W739"/>
  <c r="W3395"/>
  <c r="W3431"/>
  <c r="W3263"/>
  <c r="W2743"/>
  <c r="W2487"/>
  <c r="W2231"/>
  <c r="W1719"/>
  <c r="W1463"/>
  <c r="W1207"/>
  <c r="W695"/>
  <c r="W439"/>
  <c r="W183"/>
  <c r="W2667"/>
  <c r="W2411"/>
  <c r="W1643"/>
  <c r="W1387"/>
  <c r="W619"/>
  <c r="W363"/>
  <c r="W3155"/>
  <c r="W2899"/>
  <c r="W2643"/>
  <c r="W2387"/>
  <c r="W2131"/>
  <c r="W1875"/>
  <c r="W1619"/>
  <c r="W1363"/>
  <c r="W1107"/>
  <c r="W851"/>
  <c r="W595"/>
  <c r="W339"/>
  <c r="W83"/>
  <c r="W3251"/>
  <c r="W2715"/>
  <c r="W2203"/>
  <c r="W1691"/>
  <c r="W1179"/>
  <c r="W667"/>
  <c r="W155"/>
  <c r="W2799"/>
  <c r="W2287"/>
  <c r="W1775"/>
  <c r="W1263"/>
  <c r="W751"/>
  <c r="W239"/>
  <c r="W2947"/>
  <c r="W2691"/>
  <c r="W2435"/>
  <c r="W1923"/>
  <c r="W1667"/>
  <c r="W1411"/>
  <c r="W899"/>
  <c r="W643"/>
  <c r="W387"/>
  <c r="W2979"/>
  <c r="W2723"/>
  <c r="W2211"/>
  <c r="W1955"/>
  <c r="W1699"/>
  <c r="W1187"/>
  <c r="W931"/>
  <c r="W675"/>
  <c r="W163"/>
  <c r="W3407"/>
  <c r="W3191"/>
  <c r="W2935"/>
  <c r="W2679"/>
  <c r="W2423"/>
  <c r="W2167"/>
  <c r="W1911"/>
  <c r="W1655"/>
  <c r="W1399"/>
  <c r="W1143"/>
  <c r="W887"/>
  <c r="W631"/>
  <c r="W375"/>
  <c r="W119"/>
  <c r="W3135"/>
  <c r="W2879"/>
  <c r="W2623"/>
  <c r="W2367"/>
  <c r="W2111"/>
  <c r="W1855"/>
  <c r="W1599"/>
  <c r="W1343"/>
  <c r="W1087"/>
  <c r="W831"/>
  <c r="W575"/>
  <c r="W319"/>
  <c r="W63"/>
  <c r="W2791"/>
  <c r="W1767"/>
  <c r="W743"/>
  <c r="W3163"/>
  <c r="W2139"/>
  <c r="W1115"/>
  <c r="W91"/>
  <c r="W2223"/>
  <c r="W1199"/>
  <c r="W175"/>
  <c r="W3139"/>
  <c r="W2883"/>
  <c r="W2371"/>
  <c r="W2115"/>
  <c r="W1859"/>
  <c r="W1347"/>
  <c r="W1091"/>
  <c r="W835"/>
  <c r="W323"/>
  <c r="W2659"/>
  <c r="W1635"/>
  <c r="W611"/>
  <c r="W3387"/>
  <c r="W3027"/>
  <c r="W2771"/>
  <c r="W2003"/>
  <c r="W1747"/>
  <c r="W979"/>
  <c r="W723"/>
  <c r="W3247"/>
  <c r="W2727"/>
  <c r="W2471"/>
  <c r="W2215"/>
  <c r="W1703"/>
  <c r="W1447"/>
  <c r="W1191"/>
  <c r="W679"/>
  <c r="W423"/>
  <c r="W167"/>
  <c r="W2843"/>
  <c r="W2587"/>
  <c r="W2331"/>
  <c r="W1819"/>
  <c r="W1563"/>
  <c r="W1307"/>
  <c r="W795"/>
  <c r="W539"/>
  <c r="W283"/>
  <c r="W2927"/>
  <c r="W2671"/>
  <c r="W2415"/>
  <c r="W1903"/>
  <c r="W1647"/>
  <c r="W1391"/>
  <c r="W879"/>
  <c r="W623"/>
  <c r="W367"/>
  <c r="W3107"/>
  <c r="W2083"/>
  <c r="W1059"/>
  <c r="W3323"/>
  <c r="W3327"/>
  <c r="W2551"/>
  <c r="W2295"/>
  <c r="W1527"/>
  <c r="W1271"/>
  <c r="W503"/>
  <c r="W247"/>
  <c r="W3007"/>
  <c r="W2239"/>
  <c r="W1983"/>
  <c r="W1215"/>
  <c r="W959"/>
  <c r="W191"/>
  <c r="W2963"/>
  <c r="W2707"/>
  <c r="W2195"/>
  <c r="W1939"/>
  <c r="W1683"/>
  <c r="W1171"/>
  <c r="W915"/>
  <c r="W659"/>
  <c r="W147"/>
  <c r="W3315"/>
  <c r="W3319"/>
  <c r="W2243"/>
  <c r="W1219"/>
  <c r="W195"/>
  <c r="W388"/>
  <c r="W1412"/>
  <c r="W368"/>
  <c r="W1392"/>
  <c r="W2416"/>
  <c r="W1308"/>
  <c r="W2332"/>
  <c r="W872"/>
  <c r="W3252"/>
  <c r="W128"/>
  <c r="W1152"/>
  <c r="W3200"/>
  <c r="W1068"/>
  <c r="W2092"/>
  <c r="W952"/>
  <c r="W1976"/>
  <c r="W3000"/>
  <c r="W2212"/>
  <c r="W3152"/>
  <c r="W904"/>
  <c r="W500"/>
  <c r="W2652"/>
  <c r="W1960"/>
  <c r="W2496"/>
  <c r="W248"/>
  <c r="W608"/>
  <c r="W2656"/>
  <c r="W3372"/>
  <c r="W1572"/>
  <c r="W264"/>
  <c r="W1676"/>
  <c r="W3384"/>
  <c r="W1260"/>
  <c r="W336"/>
  <c r="W2384"/>
  <c r="W2184"/>
  <c r="W2336"/>
  <c r="W620"/>
  <c r="W1888"/>
  <c r="W3096"/>
  <c r="W2792"/>
  <c r="W2519"/>
  <c r="W1495"/>
  <c r="W471"/>
  <c r="W3347"/>
  <c r="W3351"/>
  <c r="W3493"/>
  <c r="W3215"/>
  <c r="W2951"/>
  <c r="W2695"/>
  <c r="W2183"/>
  <c r="W1671"/>
  <c r="W2383"/>
  <c r="W1359"/>
  <c r="W3227"/>
  <c r="W2711"/>
  <c r="W1687"/>
  <c r="W663"/>
  <c r="W3059"/>
  <c r="W2803"/>
  <c r="W2291"/>
  <c r="W2035"/>
  <c r="W1779"/>
  <c r="W1267"/>
  <c r="W1011"/>
  <c r="W755"/>
  <c r="W243"/>
  <c r="W3283"/>
  <c r="W3143"/>
  <c r="W2887"/>
  <c r="W2119"/>
  <c r="W2903"/>
  <c r="W2391"/>
  <c r="W1879"/>
  <c r="W1367"/>
  <c r="W855"/>
  <c r="W343"/>
  <c r="W2763"/>
  <c r="W1739"/>
  <c r="W715"/>
  <c r="W2335"/>
  <c r="W1311"/>
  <c r="W287"/>
  <c r="W3223"/>
  <c r="W3339"/>
  <c r="W3079"/>
  <c r="W2823"/>
  <c r="W2567"/>
  <c r="W2055"/>
  <c r="W1799"/>
  <c r="W1543"/>
  <c r="W1031"/>
  <c r="W519"/>
  <c r="W3239"/>
  <c r="W3355"/>
  <c r="W2839"/>
  <c r="W1815"/>
  <c r="W2527"/>
  <c r="W1503"/>
  <c r="W479"/>
  <c r="W1735"/>
  <c r="W711"/>
  <c r="W2959"/>
  <c r="W1935"/>
  <c r="W911"/>
  <c r="W335"/>
  <c r="W3043"/>
  <c r="W2019"/>
  <c r="W995"/>
  <c r="W2999"/>
  <c r="W1975"/>
  <c r="W951"/>
  <c r="W3371"/>
  <c r="W3111"/>
  <c r="W2087"/>
  <c r="W1063"/>
  <c r="W2971"/>
  <c r="W1947"/>
  <c r="W923"/>
  <c r="W3055"/>
  <c r="W2031"/>
  <c r="W1007"/>
  <c r="W2179"/>
  <c r="W1155"/>
  <c r="W131"/>
  <c r="W2467"/>
  <c r="W1443"/>
  <c r="W419"/>
  <c r="W2835"/>
  <c r="W2579"/>
  <c r="W1811"/>
  <c r="W1555"/>
  <c r="W787"/>
  <c r="W531"/>
  <c r="W2627"/>
  <c r="W1603"/>
  <c r="W579"/>
  <c r="W207"/>
  <c r="W3171"/>
  <c r="W2915"/>
  <c r="W2403"/>
  <c r="W2147"/>
  <c r="W1891"/>
  <c r="W1379"/>
  <c r="W1123"/>
  <c r="W867"/>
  <c r="W355"/>
  <c r="W99"/>
  <c r="W2871"/>
  <c r="W2615"/>
  <c r="W1847"/>
  <c r="W1591"/>
  <c r="W823"/>
  <c r="W567"/>
  <c r="W3071"/>
  <c r="W2815"/>
  <c r="W2047"/>
  <c r="W1791"/>
  <c r="W1023"/>
  <c r="W767"/>
  <c r="W3379"/>
  <c r="W3243"/>
  <c r="W3099"/>
  <c r="W2075"/>
  <c r="W1051"/>
  <c r="W3183"/>
  <c r="W2159"/>
  <c r="W1135"/>
  <c r="W111"/>
  <c r="W2563"/>
  <c r="W1539"/>
  <c r="W515"/>
  <c r="W3470"/>
  <c r="W2987"/>
  <c r="W2731"/>
  <c r="W1963"/>
  <c r="W1707"/>
  <c r="W939"/>
  <c r="W683"/>
  <c r="W2451"/>
  <c r="W1427"/>
  <c r="W403"/>
  <c r="W3435"/>
  <c r="W2919"/>
  <c r="W1895"/>
  <c r="W871"/>
  <c r="W2436"/>
  <c r="W284"/>
  <c r="W1896"/>
  <c r="W2920"/>
  <c r="W2176"/>
  <c r="W3116"/>
  <c r="W2080"/>
  <c r="W3104"/>
  <c r="W268"/>
  <c r="W1292"/>
  <c r="W2316"/>
  <c r="W216"/>
  <c r="W1240"/>
  <c r="W2264"/>
  <c r="W3296"/>
  <c r="W936"/>
  <c r="W1748"/>
  <c r="W2772"/>
  <c r="W1472"/>
  <c r="W2412"/>
  <c r="W3328"/>
  <c r="W2532"/>
  <c r="W316"/>
  <c r="W1224"/>
  <c r="W1076"/>
  <c r="W1868"/>
  <c r="W2892"/>
  <c r="W2840"/>
  <c r="W3482"/>
  <c r="W260"/>
  <c r="W1488"/>
  <c r="W3344"/>
  <c r="W2464"/>
  <c r="W1360"/>
  <c r="W3216"/>
  <c r="W504"/>
  <c r="W656"/>
  <c r="W2504"/>
  <c r="W1100"/>
  <c r="W1520"/>
  <c r="W1452"/>
  <c r="W3291"/>
  <c r="W2775"/>
  <c r="W1751"/>
  <c r="W727"/>
  <c r="W3147"/>
  <c r="W2891"/>
  <c r="W2123"/>
  <c r="W1867"/>
  <c r="W1099"/>
  <c r="W843"/>
  <c r="W75"/>
  <c r="W2463"/>
  <c r="W1439"/>
  <c r="W415"/>
  <c r="W2611"/>
  <c r="W2355"/>
  <c r="W1587"/>
  <c r="W1331"/>
  <c r="W563"/>
  <c r="W307"/>
  <c r="W3211"/>
  <c r="W2439"/>
  <c r="W1927"/>
  <c r="W1415"/>
  <c r="W903"/>
  <c r="W647"/>
  <c r="W391"/>
  <c r="W2619"/>
  <c r="W1595"/>
  <c r="W571"/>
  <c r="W3363"/>
  <c r="W2967"/>
  <c r="W1943"/>
  <c r="W919"/>
  <c r="W3083"/>
  <c r="W2315"/>
  <c r="W2059"/>
  <c r="W1291"/>
  <c r="W1035"/>
  <c r="W267"/>
  <c r="W2911"/>
  <c r="W2655"/>
  <c r="W1887"/>
  <c r="W1631"/>
  <c r="W863"/>
  <c r="W607"/>
  <c r="W3447"/>
  <c r="W3403"/>
  <c r="W3454"/>
  <c r="W2631"/>
  <c r="W2375"/>
  <c r="W1863"/>
  <c r="W1607"/>
  <c r="W1351"/>
  <c r="W327"/>
  <c r="W3067"/>
  <c r="W2811"/>
  <c r="W2555"/>
  <c r="W2043"/>
  <c r="W1787"/>
  <c r="W1531"/>
  <c r="W1019"/>
  <c r="W763"/>
  <c r="W507"/>
  <c r="W2575"/>
  <c r="W1551"/>
  <c r="W527"/>
  <c r="W3299"/>
  <c r="W3303"/>
  <c r="W3159"/>
  <c r="W2135"/>
  <c r="W1111"/>
  <c r="W87"/>
  <c r="W3019"/>
  <c r="W1995"/>
  <c r="W971"/>
  <c r="W2591"/>
  <c r="W1567"/>
  <c r="W543"/>
  <c r="W2739"/>
  <c r="W1715"/>
  <c r="W691"/>
  <c r="W775"/>
  <c r="W2491"/>
  <c r="W1467"/>
  <c r="W443"/>
  <c r="W2511"/>
  <c r="W1487"/>
  <c r="W3375"/>
  <c r="W2071"/>
  <c r="W1047"/>
  <c r="W791"/>
  <c r="W2699"/>
  <c r="W1675"/>
  <c r="W651"/>
  <c r="W2783"/>
  <c r="W1759"/>
  <c r="W735"/>
  <c r="W3187"/>
  <c r="W2931"/>
  <c r="W2163"/>
  <c r="W1907"/>
  <c r="W1139"/>
  <c r="W883"/>
  <c r="W115"/>
  <c r="W3015"/>
  <c r="W2759"/>
  <c r="W1223"/>
  <c r="W967"/>
  <c r="W199"/>
  <c r="W2427"/>
  <c r="W1403"/>
  <c r="W379"/>
  <c r="W2447"/>
  <c r="W2191"/>
  <c r="W1423"/>
  <c r="W1167"/>
  <c r="W2531"/>
  <c r="W2275"/>
  <c r="W1507"/>
  <c r="W1251"/>
  <c r="W483"/>
  <c r="W227"/>
  <c r="W3179"/>
  <c r="W2923"/>
  <c r="W2155"/>
  <c r="W1899"/>
  <c r="W1131"/>
  <c r="W875"/>
  <c r="W107"/>
  <c r="W2943"/>
  <c r="W2687"/>
  <c r="W2431"/>
  <c r="W1919"/>
  <c r="W1663"/>
  <c r="W1407"/>
  <c r="W895"/>
  <c r="W639"/>
  <c r="W383"/>
  <c r="W3391"/>
  <c r="W2343"/>
  <c r="W1319"/>
  <c r="W295"/>
  <c r="W67"/>
  <c r="W463"/>
  <c r="W3331"/>
  <c r="W3335"/>
  <c r="W3451"/>
  <c r="W2859"/>
  <c r="W2603"/>
  <c r="W2347"/>
  <c r="W1835"/>
  <c r="W1579"/>
  <c r="W1323"/>
  <c r="W811"/>
  <c r="W555"/>
  <c r="W299"/>
  <c r="W3307"/>
  <c r="W2651"/>
  <c r="W2395"/>
  <c r="W1627"/>
  <c r="W1371"/>
  <c r="W603"/>
  <c r="W347"/>
  <c r="W2735"/>
  <c r="W2479"/>
  <c r="W1711"/>
  <c r="W1455"/>
  <c r="W687"/>
  <c r="W431"/>
  <c r="W3267"/>
  <c r="W3271"/>
  <c r="W3415"/>
  <c r="W3051"/>
  <c r="W2795"/>
  <c r="W2539"/>
  <c r="W2283"/>
  <c r="W2027"/>
  <c r="W1771"/>
  <c r="W1515"/>
  <c r="W1259"/>
  <c r="W1003"/>
  <c r="W747"/>
  <c r="W491"/>
  <c r="W235"/>
  <c r="W2515"/>
  <c r="W2259"/>
  <c r="W1491"/>
  <c r="W1235"/>
  <c r="W467"/>
  <c r="W211"/>
  <c r="W2819"/>
  <c r="W2307"/>
  <c r="W1795"/>
  <c r="W1283"/>
  <c r="W771"/>
  <c r="W259"/>
  <c r="W399"/>
  <c r="W143"/>
  <c r="W2595"/>
  <c r="W1571"/>
  <c r="W547"/>
  <c r="W3063"/>
  <c r="W2807"/>
  <c r="W2039"/>
  <c r="W1783"/>
  <c r="W1015"/>
  <c r="W759"/>
  <c r="W2751"/>
  <c r="W2495"/>
  <c r="W1727"/>
  <c r="W1471"/>
  <c r="W703"/>
  <c r="W447"/>
  <c r="W3359"/>
  <c r="W3175"/>
  <c r="W2663"/>
  <c r="W2151"/>
  <c r="W1639"/>
  <c r="W1127"/>
  <c r="W615"/>
  <c r="W103"/>
  <c r="W3035"/>
  <c r="W2779"/>
  <c r="W2267"/>
  <c r="W2011"/>
  <c r="W1755"/>
  <c r="W1243"/>
  <c r="W987"/>
  <c r="W731"/>
  <c r="W219"/>
  <c r="W3119"/>
  <c r="W2863"/>
  <c r="W2351"/>
  <c r="W2095"/>
  <c r="W1839"/>
  <c r="W1327"/>
  <c r="W1071"/>
  <c r="W815"/>
  <c r="W303"/>
  <c r="W2755"/>
  <c r="W2499"/>
  <c r="W1731"/>
  <c r="W1475"/>
  <c r="W707"/>
  <c r="W451"/>
  <c r="W404"/>
  <c r="W1428"/>
  <c r="W2452"/>
  <c r="W164"/>
  <c r="W1188"/>
  <c r="W80"/>
  <c r="W1104"/>
  <c r="W1020"/>
  <c r="W2044"/>
  <c r="W1928"/>
  <c r="W1056"/>
  <c r="W724"/>
  <c r="W1508"/>
  <c r="W2448"/>
  <c r="W200"/>
  <c r="W52"/>
  <c r="W844"/>
  <c r="W1816"/>
  <c r="W1284"/>
  <c r="W2308"/>
  <c r="W240"/>
  <c r="W2512"/>
  <c r="W116"/>
  <c r="W2648"/>
  <c r="W320"/>
  <c r="W2168"/>
  <c r="W1444"/>
  <c r="W1276"/>
  <c r="W136"/>
  <c r="W288"/>
  <c r="W1528"/>
  <c r="W2124"/>
  <c r="W2836"/>
  <c r="W2635"/>
  <c r="W1611"/>
  <c r="W587"/>
  <c r="W2719"/>
  <c r="W2207"/>
  <c r="W1695"/>
  <c r="W1183"/>
  <c r="W671"/>
  <c r="W159"/>
  <c r="W3123"/>
  <c r="W2099"/>
  <c r="W1075"/>
  <c r="W51"/>
  <c r="W1159"/>
  <c r="W135"/>
  <c r="W2875"/>
  <c r="W1851"/>
  <c r="W827"/>
  <c r="W2571"/>
  <c r="W1547"/>
  <c r="W523"/>
  <c r="W2399"/>
  <c r="W1375"/>
  <c r="W351"/>
  <c r="W3287"/>
  <c r="W1095"/>
  <c r="W839"/>
  <c r="W583"/>
  <c r="W71"/>
  <c r="W2299"/>
  <c r="W1275"/>
  <c r="W251"/>
  <c r="W3087"/>
  <c r="W2831"/>
  <c r="W2319"/>
  <c r="W2063"/>
  <c r="W1807"/>
  <c r="W1295"/>
  <c r="W1039"/>
  <c r="W783"/>
  <c r="W3481"/>
  <c r="W2995"/>
  <c r="W2483"/>
  <c r="W1971"/>
  <c r="W1459"/>
  <c r="W947"/>
  <c r="W435"/>
  <c r="W3003"/>
  <c r="W2747"/>
  <c r="W2235"/>
  <c r="W1979"/>
  <c r="W1723"/>
  <c r="W1211"/>
  <c r="W955"/>
  <c r="W699"/>
  <c r="W187"/>
  <c r="W2767"/>
  <c r="W2255"/>
  <c r="W1743"/>
  <c r="W1231"/>
  <c r="W719"/>
  <c r="W3235"/>
  <c r="W3095"/>
  <c r="W2583"/>
  <c r="W1559"/>
  <c r="W535"/>
  <c r="W2955"/>
  <c r="W2443"/>
  <c r="W1931"/>
  <c r="W1419"/>
  <c r="W907"/>
  <c r="W395"/>
  <c r="W2675"/>
  <c r="W2419"/>
  <c r="W1651"/>
  <c r="W1395"/>
  <c r="W627"/>
  <c r="W371"/>
  <c r="W3411"/>
  <c r="W3275"/>
  <c r="W2503"/>
  <c r="W1991"/>
  <c r="W1479"/>
  <c r="W3195"/>
  <c r="W2683"/>
  <c r="W2171"/>
  <c r="W1659"/>
  <c r="W1147"/>
  <c r="W635"/>
  <c r="W123"/>
  <c r="W3259"/>
  <c r="W3199"/>
  <c r="W2175"/>
  <c r="W1151"/>
  <c r="W127"/>
  <c r="W3255"/>
  <c r="W3383"/>
  <c r="W2855"/>
  <c r="W2599"/>
  <c r="W1831"/>
  <c r="W1575"/>
  <c r="W807"/>
  <c r="W551"/>
  <c r="W2459"/>
  <c r="W1435"/>
  <c r="W411"/>
  <c r="W2543"/>
  <c r="W1519"/>
  <c r="W495"/>
  <c r="W271"/>
  <c r="W3115"/>
  <c r="W2091"/>
  <c r="W1067"/>
  <c r="W3091"/>
  <c r="W2323"/>
  <c r="W2067"/>
  <c r="W1299"/>
  <c r="W1043"/>
  <c r="W275"/>
  <c r="W3443"/>
  <c r="W3311"/>
  <c r="W3047"/>
  <c r="W2535"/>
  <c r="W2279"/>
  <c r="W2023"/>
  <c r="W1511"/>
  <c r="W1255"/>
  <c r="W999"/>
  <c r="W487"/>
  <c r="W231"/>
  <c r="W2907"/>
  <c r="W1883"/>
  <c r="W859"/>
  <c r="W2991"/>
  <c r="W1967"/>
  <c r="W943"/>
  <c r="W3423"/>
  <c r="W3127"/>
  <c r="W2359"/>
  <c r="W2103"/>
  <c r="W1335"/>
  <c r="W1079"/>
  <c r="W311"/>
  <c r="W55"/>
  <c r="W2559"/>
  <c r="W2303"/>
  <c r="W1535"/>
  <c r="W1279"/>
  <c r="W511"/>
  <c r="W255"/>
  <c r="W3399"/>
  <c r="W2983"/>
  <c r="W1959"/>
  <c r="W935"/>
  <c r="W3075"/>
  <c r="W2051"/>
  <c r="W1027"/>
  <c r="W2851"/>
  <c r="W2339"/>
  <c r="W1827"/>
  <c r="W1315"/>
  <c r="W803"/>
  <c r="W291"/>
  <c r="W3203"/>
  <c r="W3207"/>
  <c r="W2475"/>
  <c r="W2219"/>
  <c r="W1451"/>
  <c r="W1195"/>
  <c r="W427"/>
  <c r="W171"/>
  <c r="W2407"/>
  <c r="W1383"/>
  <c r="W359"/>
  <c r="W2523"/>
  <c r="W1499"/>
  <c r="W475"/>
  <c r="W2607"/>
  <c r="W1583"/>
  <c r="W559"/>
  <c r="W3011"/>
  <c r="W1987"/>
  <c r="W963"/>
  <c r="W2128"/>
  <c r="W3068"/>
  <c r="W2952"/>
  <c r="W3352"/>
  <c r="W1524"/>
  <c r="W2548"/>
  <c r="W3428"/>
  <c r="W708"/>
  <c r="W1732"/>
  <c r="W2756"/>
  <c r="W688"/>
  <c r="W1712"/>
  <c r="W2736"/>
  <c r="W604"/>
  <c r="W1628"/>
  <c r="W2984"/>
  <c r="W448"/>
  <c r="W364"/>
  <c r="W1388"/>
  <c r="W1272"/>
  <c r="W2296"/>
  <c r="W3432"/>
  <c r="W484"/>
  <c r="W400"/>
  <c r="W1424"/>
  <c r="W1340"/>
  <c r="W2364"/>
  <c r="W2248"/>
  <c r="W3280"/>
  <c r="W2100"/>
  <c r="W3124"/>
  <c r="W1632"/>
  <c r="W792"/>
  <c r="W548"/>
  <c r="W2428"/>
  <c r="W3188"/>
  <c r="W808"/>
  <c r="W420"/>
  <c r="W2300"/>
  <c r="W2804"/>
  <c r="W1312"/>
  <c r="W168"/>
  <c r="W2752"/>
  <c r="W1596"/>
  <c r="W2356"/>
  <c r="W2072"/>
  <c r="W516"/>
  <c r="W2460"/>
  <c r="W512"/>
  <c r="W2360"/>
  <c r="W1264"/>
  <c r="W2204"/>
  <c r="W488"/>
  <c r="W1512"/>
  <c r="W532"/>
  <c r="W1556"/>
  <c r="W256"/>
  <c r="W1196"/>
  <c r="W2104"/>
  <c r="W1440"/>
  <c r="W652"/>
  <c r="W600"/>
  <c r="W1624"/>
  <c r="W1348"/>
  <c r="W2352"/>
  <c r="W1832"/>
  <c r="W3272"/>
  <c r="W612"/>
  <c r="W1636"/>
  <c r="W1552"/>
  <c r="W2576"/>
  <c r="W2492"/>
  <c r="W328"/>
  <c r="W540"/>
  <c r="W1128"/>
  <c r="W660"/>
  <c r="W1684"/>
  <c r="W2708"/>
  <c r="W2432"/>
  <c r="W3412"/>
  <c r="W524"/>
  <c r="W1548"/>
  <c r="W472"/>
  <c r="W1496"/>
  <c r="W964"/>
  <c r="W3012"/>
  <c r="W944"/>
  <c r="W1884"/>
  <c r="W2216"/>
  <c r="W3248"/>
  <c r="W3028"/>
  <c r="W1764"/>
  <c r="W2788"/>
  <c r="W2704"/>
  <c r="W572"/>
  <c r="W456"/>
  <c r="W1480"/>
  <c r="W308"/>
  <c r="W1332"/>
  <c r="W2912"/>
  <c r="W1540"/>
  <c r="W2564"/>
  <c r="W2544"/>
  <c r="W412"/>
  <c r="W744"/>
  <c r="W788"/>
  <c r="W1536"/>
  <c r="W2560"/>
  <c r="W2476"/>
  <c r="W312"/>
  <c r="W3424"/>
  <c r="W1828"/>
  <c r="W2768"/>
  <c r="W520"/>
  <c r="W372"/>
  <c r="W2720"/>
  <c r="W2956"/>
  <c r="W856"/>
  <c r="W2628"/>
  <c r="W560"/>
  <c r="W476"/>
  <c r="W1500"/>
  <c r="W3112"/>
  <c r="W576"/>
  <c r="W1516"/>
  <c r="W2424"/>
  <c r="W1892"/>
  <c r="W2832"/>
  <c r="W584"/>
  <c r="W2408"/>
  <c r="W3332"/>
  <c r="W2592"/>
  <c r="W1804"/>
  <c r="W2776"/>
  <c r="W1220"/>
  <c r="W2224"/>
  <c r="W3164"/>
  <c r="W876"/>
  <c r="W1784"/>
  <c r="W1120"/>
  <c r="W2144"/>
  <c r="W1796"/>
  <c r="W2800"/>
  <c r="W2024"/>
  <c r="W3048"/>
  <c r="W768"/>
  <c r="W684"/>
  <c r="W1708"/>
  <c r="W1592"/>
  <c r="W2616"/>
  <c r="W2084"/>
  <c r="W3024"/>
  <c r="W776"/>
  <c r="W628"/>
  <c r="W3300"/>
  <c r="W2884"/>
  <c r="W732"/>
  <c r="W296"/>
  <c r="W84"/>
  <c r="W3156"/>
  <c r="W832"/>
  <c r="W748"/>
  <c r="W1772"/>
  <c r="W1656"/>
  <c r="W2680"/>
  <c r="W100"/>
  <c r="W3172"/>
  <c r="W1040"/>
  <c r="W956"/>
  <c r="W1980"/>
  <c r="W848"/>
  <c r="W1788"/>
  <c r="W2696"/>
  <c r="W3494"/>
  <c r="W244"/>
  <c r="W1268"/>
  <c r="W2292"/>
  <c r="W1036"/>
  <c r="W3084"/>
  <c r="W984"/>
  <c r="W2008"/>
  <c r="W468"/>
  <c r="W1216"/>
  <c r="W2240"/>
  <c r="W2156"/>
  <c r="W3180"/>
  <c r="W3064"/>
  <c r="W352"/>
  <c r="W1376"/>
  <c r="W2636"/>
  <c r="W3420"/>
  <c r="W3076"/>
  <c r="W1008"/>
  <c r="W924"/>
  <c r="W1948"/>
  <c r="W3312"/>
  <c r="W3256"/>
  <c r="W208"/>
  <c r="W1148"/>
  <c r="W2056"/>
  <c r="W1908"/>
  <c r="W1184"/>
  <c r="W1420"/>
  <c r="W2444"/>
  <c r="W2392"/>
  <c r="W3228"/>
  <c r="W552"/>
  <c r="W3320"/>
  <c r="W2388"/>
  <c r="W64"/>
  <c r="W3136"/>
  <c r="W1004"/>
  <c r="W888"/>
  <c r="W1912"/>
  <c r="W1380"/>
  <c r="W2404"/>
  <c r="W2320"/>
  <c r="W188"/>
  <c r="W72"/>
  <c r="W1096"/>
  <c r="W1760"/>
  <c r="W1996"/>
  <c r="W3020"/>
  <c r="W2968"/>
  <c r="W3232"/>
  <c r="W1716"/>
  <c r="W2740"/>
  <c r="W3040"/>
  <c r="W1864"/>
  <c r="W1972"/>
  <c r="W2508"/>
  <c r="W3292"/>
  <c r="W180"/>
  <c r="W2764"/>
  <c r="W3304"/>
  <c r="W693"/>
  <c r="W2041"/>
  <c r="W193"/>
  <c r="W2141"/>
  <c r="W197"/>
  <c r="W2209"/>
  <c r="W1545"/>
  <c r="W2853"/>
  <c r="W2221"/>
  <c r="W277"/>
  <c r="W2289"/>
  <c r="W2273"/>
  <c r="W3237"/>
  <c r="W2401"/>
  <c r="W1737"/>
  <c r="W3045"/>
  <c r="W1645"/>
  <c r="W3309"/>
  <c r="W1713"/>
  <c r="W3365"/>
  <c r="W2017"/>
  <c r="W1097"/>
  <c r="W2405"/>
  <c r="W1773"/>
  <c r="W85"/>
  <c r="W2865"/>
  <c r="W653"/>
  <c r="W3483"/>
  <c r="W2893"/>
  <c r="W1333"/>
  <c r="W573"/>
  <c r="W1037"/>
  <c r="W3213"/>
  <c r="W2713"/>
  <c r="W1741"/>
  <c r="W737"/>
  <c r="W1613"/>
  <c r="W53"/>
  <c r="W2449"/>
  <c r="W1017"/>
  <c r="W2261"/>
  <c r="W1117"/>
  <c r="W2849"/>
  <c r="W2185"/>
  <c r="W337"/>
  <c r="W2605"/>
  <c r="W661"/>
  <c r="W2929"/>
  <c r="W1497"/>
  <c r="W2549"/>
  <c r="W2045"/>
  <c r="W165"/>
  <c r="W2433"/>
  <c r="W1385"/>
  <c r="W2693"/>
  <c r="W857"/>
  <c r="W365"/>
  <c r="W2217"/>
  <c r="W717"/>
  <c r="W1981"/>
  <c r="W101"/>
  <c r="W2625"/>
  <c r="W2601"/>
  <c r="W561"/>
  <c r="W3229"/>
  <c r="W2825"/>
  <c r="W977"/>
  <c r="W589"/>
  <c r="W3281"/>
  <c r="W1425"/>
  <c r="W3369"/>
  <c r="W1825"/>
  <c r="W1161"/>
  <c r="W2469"/>
  <c r="W1581"/>
  <c r="W3401"/>
  <c r="W1905"/>
  <c r="W217"/>
  <c r="W1269"/>
  <c r="W2701"/>
  <c r="W1817"/>
  <c r="W97"/>
  <c r="W2621"/>
  <c r="W741"/>
  <c r="W3085"/>
  <c r="W1013"/>
  <c r="W1865"/>
  <c r="W3325"/>
  <c r="W1601"/>
  <c r="W1577"/>
  <c r="W2629"/>
  <c r="W2477"/>
  <c r="W533"/>
  <c r="W2545"/>
  <c r="W2165"/>
  <c r="W1405"/>
  <c r="W3209"/>
  <c r="W2049"/>
  <c r="W1001"/>
  <c r="W2053"/>
  <c r="W77"/>
  <c r="W2761"/>
  <c r="W913"/>
  <c r="W2669"/>
  <c r="W725"/>
  <c r="W2737"/>
  <c r="W793"/>
  <c r="W2357"/>
  <c r="W1597"/>
  <c r="W3433"/>
  <c r="W2061"/>
  <c r="W509"/>
  <c r="W2745"/>
  <c r="W897"/>
  <c r="W3101"/>
  <c r="W1157"/>
  <c r="W2965"/>
  <c r="W2077"/>
  <c r="W133"/>
  <c r="W2641"/>
  <c r="W1721"/>
  <c r="W1617"/>
  <c r="W697"/>
  <c r="W1941"/>
  <c r="W1053"/>
  <c r="W3503"/>
  <c r="W3491"/>
  <c r="W3461"/>
  <c r="W3499"/>
  <c r="W3478"/>
  <c r="W3506"/>
  <c r="W2288"/>
  <c r="W156"/>
  <c r="W1180"/>
  <c r="W1280"/>
  <c r="W2304"/>
  <c r="W172"/>
  <c r="W2220"/>
  <c r="W56"/>
  <c r="W1080"/>
  <c r="W3128"/>
  <c r="W416"/>
  <c r="W2700"/>
  <c r="W324"/>
  <c r="W2372"/>
  <c r="W304"/>
  <c r="W1328"/>
  <c r="W220"/>
  <c r="W1244"/>
  <c r="W2268"/>
  <c r="W2660"/>
  <c r="W528"/>
  <c r="W444"/>
  <c r="W1468"/>
  <c r="W1352"/>
  <c r="W1668"/>
  <c r="W2692"/>
  <c r="W624"/>
  <c r="W1564"/>
  <c r="W1408"/>
  <c r="W300"/>
  <c r="W2348"/>
  <c r="W184"/>
  <c r="W1208"/>
  <c r="W3264"/>
  <c r="W3336"/>
  <c r="W2572"/>
  <c r="W2520"/>
  <c r="W3356"/>
  <c r="W1988"/>
  <c r="W1968"/>
  <c r="W2992"/>
  <c r="W860"/>
  <c r="W2908"/>
  <c r="W1192"/>
  <c r="W980"/>
  <c r="W2004"/>
  <c r="W740"/>
  <c r="W1680"/>
  <c r="W2620"/>
  <c r="W3276"/>
  <c r="W3380"/>
  <c r="W3204"/>
  <c r="W804"/>
  <c r="W2852"/>
  <c r="W720"/>
  <c r="W1744"/>
  <c r="W636"/>
  <c r="W1660"/>
  <c r="W2684"/>
  <c r="W1544"/>
  <c r="W2568"/>
  <c r="W3340"/>
  <c r="W1396"/>
  <c r="W2420"/>
  <c r="W908"/>
  <c r="W1932"/>
  <c r="W1880"/>
  <c r="W2904"/>
  <c r="W1064"/>
  <c r="W2088"/>
  <c r="W2900"/>
  <c r="W492"/>
  <c r="W1400"/>
  <c r="W868"/>
  <c r="W2916"/>
  <c r="W784"/>
  <c r="W1808"/>
  <c r="W700"/>
  <c r="W1724"/>
  <c r="W2748"/>
  <c r="W1608"/>
  <c r="W3244"/>
  <c r="W916"/>
  <c r="W2724"/>
  <c r="W592"/>
  <c r="W508"/>
  <c r="W1532"/>
  <c r="W1416"/>
  <c r="W544"/>
  <c r="W1568"/>
  <c r="W2260"/>
  <c r="W960"/>
  <c r="W1984"/>
  <c r="W3008"/>
  <c r="W1900"/>
  <c r="W2924"/>
  <c r="W760"/>
  <c r="W2808"/>
  <c r="W96"/>
  <c r="W1000"/>
  <c r="W2816"/>
  <c r="W568"/>
  <c r="W1060"/>
  <c r="W2000"/>
  <c r="W2940"/>
  <c r="W3224"/>
  <c r="W1320"/>
  <c r="W2344"/>
  <c r="W3392"/>
  <c r="W2132"/>
  <c r="W2880"/>
  <c r="W632"/>
  <c r="W1156"/>
  <c r="W2180"/>
  <c r="W2160"/>
  <c r="W3184"/>
  <c r="W3100"/>
  <c r="W148"/>
  <c r="W2196"/>
  <c r="W896"/>
  <c r="W1920"/>
  <c r="W1836"/>
  <c r="W2860"/>
  <c r="W2744"/>
  <c r="W1824"/>
  <c r="W2848"/>
  <c r="W2060"/>
  <c r="W3032"/>
  <c r="W3368"/>
  <c r="W2400"/>
  <c r="W1612"/>
  <c r="W2584"/>
  <c r="W1028"/>
  <c r="W2052"/>
  <c r="W2032"/>
  <c r="W3056"/>
  <c r="W2972"/>
  <c r="W232"/>
  <c r="W1256"/>
  <c r="W2280"/>
  <c r="W160"/>
  <c r="W2208"/>
  <c r="W3436"/>
  <c r="W340"/>
  <c r="W1364"/>
  <c r="W1088"/>
  <c r="W2112"/>
  <c r="W2028"/>
  <c r="W3052"/>
  <c r="W2936"/>
  <c r="W356"/>
  <c r="W1296"/>
  <c r="W2236"/>
  <c r="W3288"/>
  <c r="W736"/>
  <c r="W972"/>
  <c r="W1944"/>
  <c r="W460"/>
  <c r="W1484"/>
  <c r="W408"/>
  <c r="W1432"/>
  <c r="W2456"/>
  <c r="W1204"/>
  <c r="W2228"/>
  <c r="W1740"/>
  <c r="W2712"/>
  <c r="W3305"/>
  <c r="W3089"/>
  <c r="W2425"/>
  <c r="W577"/>
  <c r="W553"/>
  <c r="W1605"/>
  <c r="W1133"/>
  <c r="W2985"/>
  <c r="W1201"/>
  <c r="W409"/>
  <c r="W2529"/>
  <c r="W1461"/>
  <c r="W1609"/>
  <c r="W701"/>
  <c r="W2917"/>
  <c r="W3193"/>
  <c r="W2285"/>
  <c r="W1345"/>
  <c r="W597"/>
  <c r="W1321"/>
  <c r="W221"/>
  <c r="W2373"/>
  <c r="W1165"/>
  <c r="W1397"/>
  <c r="W637"/>
  <c r="W3129"/>
  <c r="W1281"/>
  <c r="W233"/>
  <c r="W1285"/>
  <c r="W153"/>
  <c r="W1205"/>
  <c r="W1881"/>
  <c r="W909"/>
  <c r="W3149"/>
  <c r="W1589"/>
  <c r="W829"/>
  <c r="W2553"/>
  <c r="W705"/>
  <c r="W2653"/>
  <c r="W709"/>
  <c r="W3021"/>
  <c r="W949"/>
  <c r="W189"/>
  <c r="W2681"/>
  <c r="W833"/>
  <c r="W809"/>
  <c r="W1861"/>
  <c r="W1625"/>
  <c r="W2145"/>
  <c r="W1481"/>
  <c r="W2789"/>
  <c r="W2009"/>
  <c r="W3061"/>
  <c r="W3005"/>
  <c r="W2065"/>
  <c r="W1125"/>
  <c r="W1401"/>
  <c r="W493"/>
  <c r="W2901"/>
  <c r="W3437"/>
  <c r="W2525"/>
  <c r="W1585"/>
  <c r="W581"/>
  <c r="W345"/>
  <c r="W429"/>
  <c r="W2537"/>
  <c r="W497"/>
  <c r="W2585"/>
  <c r="W865"/>
  <c r="W201"/>
  <c r="W1509"/>
  <c r="W109"/>
  <c r="W1961"/>
  <c r="W177"/>
  <c r="W729"/>
  <c r="W1781"/>
  <c r="W1277"/>
  <c r="W3389"/>
  <c r="W1665"/>
  <c r="W617"/>
  <c r="W1925"/>
  <c r="W525"/>
  <c r="W2953"/>
  <c r="W1105"/>
  <c r="W185"/>
  <c r="W1429"/>
  <c r="W541"/>
  <c r="W2125"/>
  <c r="W565"/>
  <c r="W2961"/>
  <c r="W1529"/>
  <c r="W2773"/>
  <c r="W1629"/>
  <c r="W1273"/>
  <c r="W2517"/>
  <c r="W1373"/>
  <c r="W2741"/>
  <c r="W2889"/>
  <c r="W1041"/>
  <c r="W377"/>
  <c r="W1877"/>
  <c r="W1501"/>
  <c r="W2445"/>
  <c r="W2677"/>
  <c r="W1917"/>
  <c r="W3472"/>
  <c r="W313"/>
  <c r="W2561"/>
  <c r="W1557"/>
  <c r="W1513"/>
  <c r="W413"/>
  <c r="W2565"/>
  <c r="W1561"/>
  <c r="W3125"/>
  <c r="W2365"/>
  <c r="W485"/>
  <c r="W2829"/>
  <c r="W757"/>
  <c r="W253"/>
  <c r="W2489"/>
  <c r="W641"/>
  <c r="W2845"/>
  <c r="W901"/>
  <c r="W89"/>
  <c r="W3341"/>
  <c r="W1745"/>
  <c r="W1081"/>
  <c r="W2325"/>
  <c r="W1181"/>
  <c r="W2593"/>
  <c r="W1929"/>
  <c r="W81"/>
  <c r="W2349"/>
  <c r="W405"/>
  <c r="W2673"/>
  <c r="W2493"/>
  <c r="W613"/>
  <c r="W3137"/>
  <c r="W3113"/>
  <c r="W1073"/>
  <c r="W3189"/>
  <c r="W3345"/>
  <c r="W2429"/>
  <c r="W1489"/>
  <c r="W549"/>
  <c r="W825"/>
  <c r="W3073"/>
  <c r="W2069"/>
  <c r="W2025"/>
  <c r="W925"/>
  <c r="W3077"/>
  <c r="W2337"/>
  <c r="W1673"/>
  <c r="W765"/>
  <c r="W2981"/>
  <c r="W3001"/>
  <c r="W2093"/>
  <c r="W1153"/>
  <c r="W149"/>
  <c r="W105"/>
  <c r="W2417"/>
  <c r="W1413"/>
  <c r="W973"/>
  <c r="W3145"/>
  <c r="W1297"/>
  <c r="W633"/>
  <c r="W2133"/>
  <c r="W1757"/>
  <c r="W3241"/>
  <c r="W845"/>
  <c r="W3277"/>
  <c r="W1681"/>
  <c r="W3429"/>
  <c r="W2081"/>
  <c r="W665"/>
  <c r="W957"/>
  <c r="W3173"/>
  <c r="W2541"/>
  <c r="W853"/>
  <c r="W477"/>
  <c r="W2393"/>
  <c r="W1421"/>
  <c r="W3425"/>
  <c r="W1537"/>
  <c r="W489"/>
  <c r="W1541"/>
  <c r="W1805"/>
  <c r="W3413"/>
  <c r="W2385"/>
  <c r="W1465"/>
  <c r="W2709"/>
  <c r="W1821"/>
  <c r="W3357"/>
  <c r="W2573"/>
  <c r="W1569"/>
  <c r="W501"/>
  <c r="W905"/>
  <c r="W3153"/>
  <c r="W2213"/>
  <c r="W2233"/>
  <c r="W1325"/>
  <c r="W385"/>
  <c r="W3245"/>
  <c r="W2589"/>
  <c r="W1649"/>
  <c r="W645"/>
  <c r="W2977"/>
  <c r="W2313"/>
  <c r="W465"/>
  <c r="W2989"/>
  <c r="W1045"/>
  <c r="W3057"/>
  <c r="W1049"/>
  <c r="W2613"/>
  <c r="W1853"/>
  <c r="W3397"/>
  <c r="W1729"/>
  <c r="W425"/>
  <c r="W1733"/>
  <c r="W2317"/>
  <c r="W245"/>
  <c r="W3169"/>
  <c r="W2505"/>
  <c r="W657"/>
  <c r="W2037"/>
  <c r="W1417"/>
  <c r="W2725"/>
  <c r="W1837"/>
  <c r="W3253"/>
  <c r="W2161"/>
  <c r="W2921"/>
  <c r="W1137"/>
  <c r="W3105"/>
  <c r="W393"/>
  <c r="W1701"/>
  <c r="W813"/>
  <c r="W3033"/>
  <c r="W2557"/>
  <c r="W677"/>
  <c r="W2945"/>
  <c r="W1897"/>
  <c r="W113"/>
  <c r="W2181"/>
  <c r="W3498"/>
  <c r="W3487"/>
  <c r="W3488"/>
  <c r="W3458"/>
  <c r="W3459"/>
  <c r="W3473"/>
  <c r="W3486"/>
  <c r="W3477"/>
  <c r="W3464"/>
  <c r="W3504"/>
  <c r="W3505"/>
  <c r="W3466"/>
  <c r="W3496"/>
  <c r="W3462"/>
  <c r="W3479"/>
  <c r="W672"/>
  <c r="W1696"/>
  <c r="W1604"/>
  <c r="W2608"/>
  <c r="W3444"/>
  <c r="W852"/>
  <c r="W1876"/>
  <c r="W1600"/>
  <c r="W2624"/>
  <c r="W2540"/>
  <c r="W376"/>
  <c r="W1924"/>
  <c r="W2948"/>
  <c r="W880"/>
  <c r="W2928"/>
  <c r="W796"/>
  <c r="W1820"/>
  <c r="W1940"/>
  <c r="W2964"/>
  <c r="W1664"/>
  <c r="W2688"/>
  <c r="W556"/>
  <c r="W2604"/>
  <c r="W440"/>
  <c r="W1464"/>
  <c r="W676"/>
  <c r="W1700"/>
  <c r="W1616"/>
  <c r="W2640"/>
  <c r="W2556"/>
  <c r="W392"/>
  <c r="W2440"/>
  <c r="W3212"/>
  <c r="W1012"/>
  <c r="W2036"/>
  <c r="W3060"/>
  <c r="W780"/>
  <c r="W1752"/>
  <c r="W196"/>
  <c r="W1200"/>
  <c r="W2140"/>
  <c r="W1448"/>
  <c r="W2472"/>
  <c r="W212"/>
  <c r="W1236"/>
  <c r="W996"/>
  <c r="W2020"/>
  <c r="W1936"/>
  <c r="W2960"/>
  <c r="W2876"/>
  <c r="W712"/>
  <c r="W3448"/>
  <c r="W564"/>
  <c r="W3168"/>
  <c r="W2380"/>
  <c r="W3376"/>
  <c r="W772"/>
  <c r="W752"/>
  <c r="W1776"/>
  <c r="W1692"/>
  <c r="W2716"/>
  <c r="W2068"/>
  <c r="W3092"/>
  <c r="W1792"/>
  <c r="W2732"/>
  <c r="W3260"/>
  <c r="W3471"/>
  <c r="W3108"/>
  <c r="W976"/>
  <c r="W892"/>
  <c r="W1916"/>
  <c r="W1800"/>
  <c r="W2824"/>
  <c r="W1652"/>
  <c r="W2676"/>
  <c r="W928"/>
  <c r="W140"/>
  <c r="W1112"/>
  <c r="W836"/>
  <c r="W1860"/>
  <c r="W1840"/>
  <c r="W2864"/>
  <c r="W2780"/>
  <c r="W3360"/>
  <c r="W1108"/>
  <c r="W1856"/>
  <c r="W2796"/>
  <c r="W3324"/>
  <c r="W2148"/>
  <c r="W3088"/>
  <c r="W840"/>
  <c r="W132"/>
  <c r="W112"/>
  <c r="W1136"/>
  <c r="W1052"/>
  <c r="W2076"/>
  <c r="W616"/>
  <c r="W1640"/>
  <c r="W2664"/>
  <c r="W1172"/>
  <c r="W2944"/>
  <c r="W812"/>
  <c r="W696"/>
  <c r="W1720"/>
  <c r="W3388"/>
  <c r="W800"/>
  <c r="W452"/>
  <c r="W2500"/>
  <c r="W432"/>
  <c r="W1456"/>
  <c r="W348"/>
  <c r="W1372"/>
  <c r="W2396"/>
  <c r="W2728"/>
  <c r="W2516"/>
  <c r="W192"/>
  <c r="W1132"/>
  <c r="W2040"/>
  <c r="W3416"/>
  <c r="W2276"/>
  <c r="W60"/>
  <c r="W968"/>
  <c r="W820"/>
  <c r="W588"/>
  <c r="W536"/>
  <c r="W1560"/>
  <c r="W3072"/>
  <c r="W940"/>
  <c r="W824"/>
  <c r="W1848"/>
  <c r="W1316"/>
  <c r="W2340"/>
  <c r="W2256"/>
  <c r="W124"/>
  <c r="W3196"/>
  <c r="W1032"/>
  <c r="W3284"/>
  <c r="W884"/>
  <c r="W396"/>
  <c r="W1368"/>
  <c r="W68"/>
  <c r="W1092"/>
  <c r="W1072"/>
  <c r="W2096"/>
  <c r="W2012"/>
  <c r="W3036"/>
  <c r="W1576"/>
  <c r="W2600"/>
  <c r="W272"/>
  <c r="W1212"/>
  <c r="W2120"/>
  <c r="W2888"/>
  <c r="W436"/>
  <c r="W2784"/>
  <c r="W920"/>
  <c r="W3348"/>
  <c r="W692"/>
  <c r="W992"/>
  <c r="W2016"/>
  <c r="W1228"/>
  <c r="W2252"/>
  <c r="W2200"/>
  <c r="W3364"/>
  <c r="W3455"/>
  <c r="W948"/>
  <c r="W224"/>
  <c r="W1248"/>
  <c r="W1504"/>
  <c r="W716"/>
  <c r="W664"/>
  <c r="W1688"/>
  <c r="W1761"/>
  <c r="W397"/>
  <c r="W1441"/>
  <c r="W777"/>
  <c r="W2085"/>
  <c r="W1453"/>
  <c r="W3373"/>
  <c r="W1521"/>
  <c r="W2637"/>
  <c r="W1077"/>
  <c r="W317"/>
  <c r="W2521"/>
  <c r="W545"/>
  <c r="W3069"/>
  <c r="W1189"/>
  <c r="W301"/>
  <c r="W2409"/>
  <c r="W625"/>
  <c r="W1353"/>
  <c r="W2661"/>
  <c r="W2029"/>
  <c r="W341"/>
  <c r="W3121"/>
  <c r="W1141"/>
  <c r="W381"/>
  <c r="W2873"/>
  <c r="W1025"/>
  <c r="W2973"/>
  <c r="W1029"/>
  <c r="W1873"/>
  <c r="W953"/>
  <c r="W2197"/>
  <c r="W1309"/>
  <c r="W885"/>
  <c r="W125"/>
  <c r="W2617"/>
  <c r="W769"/>
  <c r="W2717"/>
  <c r="W773"/>
  <c r="W3289"/>
  <c r="W2509"/>
  <c r="W437"/>
  <c r="W2833"/>
  <c r="W2169"/>
  <c r="W321"/>
  <c r="W297"/>
  <c r="W1349"/>
  <c r="W1185"/>
  <c r="W521"/>
  <c r="W1829"/>
  <c r="W1197"/>
  <c r="W3313"/>
  <c r="W1265"/>
  <c r="W2381"/>
  <c r="W821"/>
  <c r="W61"/>
  <c r="W1785"/>
  <c r="W3029"/>
  <c r="W1885"/>
  <c r="W3233"/>
  <c r="W1249"/>
  <c r="W329"/>
  <c r="W1637"/>
  <c r="W1005"/>
  <c r="W3321"/>
  <c r="W2097"/>
  <c r="W117"/>
  <c r="W2513"/>
  <c r="W1849"/>
  <c r="W3093"/>
  <c r="W1949"/>
  <c r="W1241"/>
  <c r="W2293"/>
  <c r="W2697"/>
  <c r="W849"/>
  <c r="W3117"/>
  <c r="W1173"/>
  <c r="W285"/>
  <c r="W2969"/>
  <c r="W993"/>
  <c r="W73"/>
  <c r="W1381"/>
  <c r="W749"/>
  <c r="W3385"/>
  <c r="W1841"/>
  <c r="W3285"/>
  <c r="W2257"/>
  <c r="W1593"/>
  <c r="W2837"/>
  <c r="W1693"/>
  <c r="W1689"/>
  <c r="W1485"/>
  <c r="W3405"/>
  <c r="W1809"/>
  <c r="W1145"/>
  <c r="W2645"/>
  <c r="W2269"/>
  <c r="W325"/>
  <c r="W1357"/>
  <c r="W3221"/>
  <c r="W2193"/>
  <c r="W761"/>
  <c r="W2005"/>
  <c r="W861"/>
  <c r="W2957"/>
  <c r="W3081"/>
  <c r="W1233"/>
  <c r="W569"/>
  <c r="W1813"/>
  <c r="W669"/>
  <c r="W2497"/>
  <c r="W1193"/>
  <c r="W2501"/>
  <c r="W2785"/>
  <c r="W1717"/>
  <c r="W2465"/>
  <c r="W1801"/>
  <c r="W3109"/>
  <c r="W3065"/>
  <c r="W1217"/>
  <c r="W3165"/>
  <c r="W1221"/>
  <c r="W461"/>
  <c r="W2633"/>
  <c r="W785"/>
  <c r="W121"/>
  <c r="W1621"/>
  <c r="W1245"/>
  <c r="W3161"/>
  <c r="W333"/>
  <c r="W3017"/>
  <c r="W1169"/>
  <c r="W2925"/>
  <c r="W981"/>
  <c r="W2993"/>
  <c r="W205"/>
  <c r="W1933"/>
  <c r="W2897"/>
  <c r="W1977"/>
  <c r="W129"/>
  <c r="W2333"/>
  <c r="W389"/>
  <c r="W1677"/>
  <c r="W3329"/>
  <c r="W1473"/>
  <c r="W169"/>
  <c r="W433"/>
  <c r="W1477"/>
  <c r="W3441"/>
  <c r="W3485"/>
  <c r="W3501"/>
  <c r="W3489"/>
  <c r="W3467"/>
  <c r="W3507"/>
  <c r="W3463"/>
  <c r="W3457"/>
  <c r="W3474"/>
  <c r="W3476"/>
  <c r="W2536"/>
  <c r="W2580"/>
  <c r="W3208"/>
  <c r="W2596"/>
  <c r="W464"/>
  <c r="W380"/>
  <c r="W1404"/>
  <c r="W1288"/>
  <c r="W2312"/>
  <c r="W1140"/>
  <c r="W2164"/>
  <c r="W2856"/>
  <c r="W596"/>
  <c r="W1620"/>
  <c r="W2644"/>
  <c r="W1344"/>
  <c r="W2368"/>
  <c r="W236"/>
  <c r="W2284"/>
  <c r="W120"/>
  <c r="W1144"/>
  <c r="W3192"/>
  <c r="W644"/>
  <c r="W1648"/>
  <c r="W2672"/>
  <c r="W2588"/>
  <c r="W104"/>
  <c r="W2152"/>
  <c r="W3176"/>
  <c r="W384"/>
  <c r="W1324"/>
  <c r="W2232"/>
  <c r="W2468"/>
  <c r="W252"/>
  <c r="W1160"/>
  <c r="W756"/>
  <c r="W1780"/>
  <c r="W704"/>
  <c r="W1728"/>
  <c r="W1644"/>
  <c r="W2668"/>
  <c r="W2552"/>
  <c r="W3396"/>
  <c r="W864"/>
  <c r="W76"/>
  <c r="W3148"/>
  <c r="W1048"/>
  <c r="W3236"/>
  <c r="W496"/>
  <c r="W1436"/>
  <c r="W1768"/>
  <c r="W1812"/>
  <c r="W428"/>
  <c r="W1336"/>
  <c r="W3240"/>
  <c r="W580"/>
  <c r="W1584"/>
  <c r="W2524"/>
  <c r="W3268"/>
  <c r="W900"/>
  <c r="W1904"/>
  <c r="W2844"/>
  <c r="W360"/>
  <c r="W1384"/>
  <c r="W640"/>
  <c r="W1580"/>
  <c r="W2488"/>
  <c r="W3440"/>
  <c r="W2828"/>
  <c r="W728"/>
  <c r="W2244"/>
  <c r="W176"/>
  <c r="W92"/>
  <c r="W1116"/>
  <c r="W424"/>
  <c r="W3308"/>
  <c r="W3452"/>
  <c r="W3044"/>
  <c r="W912"/>
  <c r="W828"/>
  <c r="W1852"/>
  <c r="W1736"/>
  <c r="W2760"/>
  <c r="W1588"/>
  <c r="W2612"/>
  <c r="W332"/>
  <c r="W1356"/>
  <c r="W280"/>
  <c r="W1304"/>
  <c r="W2328"/>
  <c r="W2820"/>
  <c r="W668"/>
  <c r="W1044"/>
  <c r="W1952"/>
  <c r="W2976"/>
  <c r="W1164"/>
  <c r="W2188"/>
  <c r="W88"/>
  <c r="W2136"/>
  <c r="W3160"/>
  <c r="W816"/>
  <c r="W1756"/>
  <c r="W3408"/>
  <c r="W1124"/>
  <c r="W2064"/>
  <c r="W3004"/>
  <c r="W3400"/>
  <c r="W932"/>
  <c r="W1956"/>
  <c r="W2980"/>
  <c r="W1872"/>
  <c r="W2896"/>
  <c r="W764"/>
  <c r="W2812"/>
  <c r="W648"/>
  <c r="W1672"/>
  <c r="W1476"/>
  <c r="W2480"/>
  <c r="W680"/>
  <c r="W1704"/>
  <c r="W3316"/>
  <c r="W1492"/>
  <c r="W108"/>
  <c r="W1016"/>
  <c r="W228"/>
  <c r="W1252"/>
  <c r="W144"/>
  <c r="W1168"/>
  <c r="W2192"/>
  <c r="W1084"/>
  <c r="W2108"/>
  <c r="W3132"/>
  <c r="W1992"/>
  <c r="W3016"/>
  <c r="W3220"/>
  <c r="W1844"/>
  <c r="W2868"/>
  <c r="W276"/>
  <c r="W1300"/>
  <c r="W2324"/>
  <c r="W1024"/>
  <c r="W2048"/>
  <c r="W1964"/>
  <c r="W2988"/>
  <c r="W2872"/>
  <c r="W292"/>
  <c r="W1232"/>
  <c r="W2172"/>
  <c r="W3080"/>
  <c r="W2932"/>
  <c r="W344"/>
  <c r="W2116"/>
  <c r="W3140"/>
  <c r="W3120"/>
  <c r="W988"/>
  <c r="W1460"/>
  <c r="W2484"/>
  <c r="W3144"/>
  <c r="W204"/>
  <c r="W152"/>
  <c r="W1176"/>
  <c r="W2376"/>
  <c r="W2996"/>
  <c r="W2272"/>
  <c r="W2632"/>
  <c r="W3404"/>
  <c r="W480"/>
  <c r="W2528"/>
  <c r="W2765"/>
  <c r="W841"/>
  <c r="W2149"/>
  <c r="W1517"/>
  <c r="W3361"/>
  <c r="W2609"/>
  <c r="W1369"/>
  <c r="W629"/>
  <c r="W3025"/>
  <c r="W2361"/>
  <c r="W513"/>
  <c r="W2461"/>
  <c r="W517"/>
  <c r="W3421"/>
  <c r="W1889"/>
  <c r="W1225"/>
  <c r="W2533"/>
  <c r="W1753"/>
  <c r="W781"/>
  <c r="W2805"/>
  <c r="W3217"/>
  <c r="W2301"/>
  <c r="W1361"/>
  <c r="W421"/>
  <c r="W441"/>
  <c r="W2689"/>
  <c r="W1685"/>
  <c r="W1641"/>
  <c r="W797"/>
  <c r="W2949"/>
  <c r="W2137"/>
  <c r="W281"/>
  <c r="W2657"/>
  <c r="W1845"/>
  <c r="W1993"/>
  <c r="W1085"/>
  <c r="W145"/>
  <c r="W2809"/>
  <c r="W1901"/>
  <c r="W961"/>
  <c r="W3317"/>
  <c r="W2909"/>
  <c r="W1969"/>
  <c r="W965"/>
  <c r="W1549"/>
  <c r="W3353"/>
  <c r="W2129"/>
  <c r="W1209"/>
  <c r="W2453"/>
  <c r="W1565"/>
  <c r="W445"/>
  <c r="W2937"/>
  <c r="W1089"/>
  <c r="W1065"/>
  <c r="W2117"/>
  <c r="W1953"/>
  <c r="W1289"/>
  <c r="W2597"/>
  <c r="W1965"/>
  <c r="W3381"/>
  <c r="W2033"/>
  <c r="W2265"/>
  <c r="W1293"/>
  <c r="W289"/>
  <c r="W3495"/>
  <c r="W2813"/>
  <c r="W933"/>
  <c r="W3201"/>
  <c r="W2153"/>
  <c r="W369"/>
  <c r="W1697"/>
  <c r="W1033"/>
  <c r="W2341"/>
  <c r="W1709"/>
  <c r="W3257"/>
  <c r="W1777"/>
  <c r="W2297"/>
  <c r="W1389"/>
  <c r="W449"/>
  <c r="W3249"/>
  <c r="W2397"/>
  <c r="W1457"/>
  <c r="W453"/>
  <c r="W417"/>
  <c r="W3225"/>
  <c r="W2941"/>
  <c r="W2001"/>
  <c r="W1061"/>
  <c r="W1337"/>
  <c r="W2581"/>
  <c r="W1437"/>
  <c r="W3293"/>
  <c r="W1505"/>
  <c r="W585"/>
  <c r="W1893"/>
  <c r="W1261"/>
  <c r="W3445"/>
  <c r="W2353"/>
  <c r="W1113"/>
  <c r="W141"/>
  <c r="W373"/>
  <c r="W2769"/>
  <c r="W2105"/>
  <c r="W257"/>
  <c r="W2205"/>
  <c r="W261"/>
  <c r="W3377"/>
  <c r="W1633"/>
  <c r="W969"/>
  <c r="W2277"/>
  <c r="W877"/>
  <c r="W2729"/>
  <c r="W945"/>
  <c r="W2253"/>
  <c r="W181"/>
  <c r="W2577"/>
  <c r="W1913"/>
  <c r="W65"/>
  <c r="W3037"/>
  <c r="W1093"/>
  <c r="W929"/>
  <c r="W265"/>
  <c r="W1573"/>
  <c r="W941"/>
  <c r="W3049"/>
  <c r="W1009"/>
  <c r="W3097"/>
  <c r="W1377"/>
  <c r="W713"/>
  <c r="W2021"/>
  <c r="W621"/>
  <c r="W2473"/>
  <c r="W689"/>
  <c r="W269"/>
  <c r="W1789"/>
  <c r="W3333"/>
  <c r="W2177"/>
  <c r="W1129"/>
  <c r="W2437"/>
  <c r="W1997"/>
  <c r="W3349"/>
  <c r="W2321"/>
  <c r="W1657"/>
  <c r="W3157"/>
  <c r="W2781"/>
  <c r="W837"/>
  <c r="W601"/>
  <c r="W673"/>
  <c r="W3197"/>
  <c r="W1317"/>
  <c r="W685"/>
  <c r="W2793"/>
  <c r="W753"/>
  <c r="W2841"/>
  <c r="W1869"/>
  <c r="W1121"/>
  <c r="W309"/>
  <c r="W457"/>
  <c r="W2705"/>
  <c r="W1765"/>
  <c r="W3181"/>
  <c r="W2241"/>
  <c r="W1237"/>
  <c r="W937"/>
  <c r="W93"/>
  <c r="W2245"/>
  <c r="W2457"/>
  <c r="W481"/>
  <c r="W2749"/>
  <c r="W869"/>
  <c r="W237"/>
  <c r="W3393"/>
  <c r="W1329"/>
  <c r="W161"/>
  <c r="W2685"/>
  <c r="W805"/>
  <c r="W173"/>
  <c r="W2281"/>
  <c r="W241"/>
  <c r="W2329"/>
  <c r="W609"/>
  <c r="W3133"/>
  <c r="W1253"/>
  <c r="W3009"/>
  <c r="W1705"/>
  <c r="W3013"/>
  <c r="W473"/>
  <c r="W1525"/>
  <c r="W1021"/>
  <c r="W3265"/>
  <c r="W1409"/>
  <c r="W361"/>
  <c r="W1669"/>
  <c r="W2201"/>
  <c r="W1229"/>
  <c r="W225"/>
  <c r="W3456"/>
  <c r="W1553"/>
  <c r="W889"/>
  <c r="W2389"/>
  <c r="W2013"/>
  <c r="W69"/>
  <c r="W3301"/>
  <c r="W2073"/>
  <c r="W1101"/>
  <c r="W353"/>
  <c r="W3449"/>
  <c r="W2877"/>
  <c r="W1937"/>
  <c r="W997"/>
  <c r="W505"/>
  <c r="W2753"/>
  <c r="W1749"/>
  <c r="W1449"/>
  <c r="W605"/>
  <c r="W2757"/>
  <c r="W1945"/>
  <c r="W2997"/>
  <c r="W2237"/>
  <c r="W357"/>
  <c r="W2881"/>
  <c r="W2857"/>
  <c r="W817"/>
  <c r="W2933"/>
  <c r="W2173"/>
  <c r="W293"/>
  <c r="W2817"/>
  <c r="W1769"/>
  <c r="W2821"/>
  <c r="W249"/>
  <c r="W1493"/>
  <c r="W349"/>
  <c r="W1653"/>
  <c r="W893"/>
  <c r="W537"/>
  <c r="W2913"/>
  <c r="W2101"/>
  <c r="W2249"/>
  <c r="W1341"/>
  <c r="W401"/>
  <c r="W3417"/>
  <c r="W2157"/>
  <c r="W213"/>
  <c r="W2225"/>
  <c r="W2777"/>
  <c r="W801"/>
  <c r="W137"/>
  <c r="W1445"/>
  <c r="W557"/>
  <c r="W2665"/>
  <c r="W881"/>
  <c r="W1433"/>
  <c r="W2485"/>
  <c r="W1725"/>
  <c r="W3409"/>
  <c r="W2369"/>
  <c r="W2345"/>
  <c r="W305"/>
  <c r="W2189"/>
  <c r="W2421"/>
  <c r="W2569"/>
  <c r="W1661"/>
  <c r="W721"/>
  <c r="W3205"/>
  <c r="W57"/>
  <c r="W2305"/>
  <c r="W1301"/>
  <c r="W1257"/>
  <c r="W157"/>
  <c r="W2309"/>
  <c r="W1305"/>
  <c r="W2869"/>
  <c r="W2109"/>
  <c r="W229"/>
  <c r="W1985"/>
  <c r="W681"/>
  <c r="W1989"/>
  <c r="W1177"/>
  <c r="W2229"/>
  <c r="W2377"/>
  <c r="W1469"/>
  <c r="W529"/>
  <c r="W3269"/>
  <c r="W3053"/>
  <c r="W2113"/>
  <c r="W1365"/>
  <c r="W2089"/>
  <c r="W989"/>
  <c r="W3141"/>
  <c r="W2905"/>
  <c r="W3297"/>
  <c r="W1313"/>
  <c r="W649"/>
  <c r="W1957"/>
  <c r="W1069"/>
  <c r="W3177"/>
  <c r="W1393"/>
  <c r="W921"/>
  <c r="W3041"/>
  <c r="W1973"/>
  <c r="W2121"/>
  <c r="W1213"/>
  <c r="W273"/>
  <c r="W3273"/>
  <c r="W2797"/>
  <c r="W1857"/>
  <c r="W1109"/>
  <c r="W1833"/>
  <c r="W733"/>
  <c r="W2885"/>
  <c r="W2649"/>
  <c r="W2721"/>
  <c r="W1909"/>
  <c r="W2057"/>
  <c r="W1149"/>
  <c r="W209"/>
  <c r="W3261"/>
  <c r="W2733"/>
  <c r="W1793"/>
  <c r="W789"/>
  <c r="W745"/>
  <c r="W2801"/>
  <c r="W1797"/>
  <c r="W2413"/>
  <c r="W469"/>
  <c r="W985"/>
  <c r="W1533"/>
  <c r="W593"/>
  <c r="W3337"/>
  <c r="W3185"/>
  <c r="W2441"/>
  <c r="W2481"/>
  <c r="W1057"/>
  <c r="W2861"/>
  <c r="W1921"/>
  <c r="W917"/>
  <c r="W873"/>
  <c r="W3484"/>
  <c r="W3475"/>
  <c r="W3460"/>
  <c r="W3490"/>
  <c r="W3465"/>
  <c r="W3468"/>
  <c r="W3508"/>
  <c r="W3497"/>
  <c r="W3500"/>
  <c r="W3502"/>
  <c r="W27"/>
  <c r="W34"/>
  <c r="W36"/>
  <c r="W5"/>
  <c r="W9"/>
  <c r="W39"/>
  <c r="W33"/>
  <c r="W12"/>
  <c r="W16"/>
  <c r="W32"/>
  <c r="W44"/>
  <c r="W37"/>
  <c r="W3"/>
  <c r="W17"/>
  <c r="W19"/>
  <c r="W21"/>
  <c r="W11"/>
  <c r="W26"/>
  <c r="W10"/>
  <c r="W13"/>
  <c r="W22"/>
  <c r="W14"/>
  <c r="W6"/>
  <c r="W23"/>
  <c r="W40"/>
  <c r="W43"/>
  <c r="W28"/>
  <c r="W41"/>
  <c r="W29"/>
  <c r="W4"/>
  <c r="W30"/>
  <c r="W38"/>
  <c r="W7"/>
  <c r="W25"/>
  <c r="W42"/>
  <c r="W15"/>
  <c r="W35"/>
  <c r="D30"/>
  <c r="H90"/>
  <c r="W8"/>
  <c r="W20"/>
  <c r="W18"/>
  <c r="W24"/>
  <c r="W31"/>
  <c r="D25"/>
  <c r="D29"/>
  <c r="H89" s="1"/>
  <c r="H85"/>
  <c r="C21" i="15"/>
  <c r="C11" i="18"/>
  <c r="AA1" i="16"/>
  <c r="AA82"/>
  <c r="AA146"/>
  <c r="AA2898"/>
  <c r="AA398"/>
  <c r="AA1294"/>
  <c r="AA2318"/>
  <c r="AA2830"/>
  <c r="AA1354"/>
  <c r="AA1866"/>
  <c r="AA2442"/>
  <c r="AA2954"/>
  <c r="AA246"/>
  <c r="AA438"/>
  <c r="AA210"/>
  <c r="AA466"/>
  <c r="AA722"/>
  <c r="AA1106"/>
  <c r="AA1234"/>
  <c r="AA1490"/>
  <c r="AA1874"/>
  <c r="AA2002"/>
  <c r="AA2130"/>
  <c r="AA2258"/>
  <c r="AA2386"/>
  <c r="AA2514"/>
  <c r="AA3026"/>
  <c r="AA3154"/>
  <c r="AA590"/>
  <c r="AA718"/>
  <c r="AA974"/>
  <c r="AA1230"/>
  <c r="AA1358"/>
  <c r="AA1742"/>
  <c r="AA2510"/>
  <c r="AA202"/>
  <c r="AA842"/>
  <c r="AA1034"/>
  <c r="AA54"/>
  <c r="AA182"/>
  <c r="AA374"/>
  <c r="AA630"/>
  <c r="AA694"/>
  <c r="AA822"/>
  <c r="AA1078"/>
  <c r="AA1334"/>
  <c r="AA1398"/>
  <c r="AA1462"/>
  <c r="AA1910"/>
  <c r="AA2166"/>
  <c r="AA2486"/>
  <c r="AA2550"/>
  <c r="AA2806"/>
  <c r="AA2870"/>
  <c r="AA3190"/>
  <c r="AA3222"/>
  <c r="AA3362"/>
  <c r="AA194"/>
  <c r="AA322"/>
  <c r="AA450"/>
  <c r="AA834"/>
  <c r="AA1218"/>
  <c r="AA1474"/>
  <c r="AA2114"/>
  <c r="AA2370"/>
  <c r="AA2754"/>
  <c r="AA3010"/>
  <c r="AA3138"/>
  <c r="AA382"/>
  <c r="AA446"/>
  <c r="AA510"/>
  <c r="AA638"/>
  <c r="AA766"/>
  <c r="AA894"/>
  <c r="AA1086"/>
  <c r="AA1150"/>
  <c r="AA1406"/>
  <c r="AA1598"/>
  <c r="AA1662"/>
  <c r="AA1854"/>
  <c r="AA1918"/>
  <c r="AA2110"/>
  <c r="AA2366"/>
  <c r="AA2622"/>
  <c r="AA2814"/>
  <c r="AA2942"/>
  <c r="AA3134"/>
  <c r="AA314"/>
  <c r="AA506"/>
  <c r="AA634"/>
  <c r="AA826"/>
  <c r="AA890"/>
  <c r="AA1082"/>
  <c r="AA1402"/>
  <c r="AA1530"/>
  <c r="AA1658"/>
  <c r="AA1914"/>
  <c r="AA1978"/>
  <c r="AA2106"/>
  <c r="AA2298"/>
  <c r="AA2554"/>
  <c r="AA2874"/>
  <c r="AA3130"/>
  <c r="AA550"/>
  <c r="AA742"/>
  <c r="AA1062"/>
  <c r="AA1318"/>
  <c r="AA1510"/>
  <c r="AA1574"/>
  <c r="AA2022"/>
  <c r="AA2086"/>
  <c r="AA2534"/>
  <c r="AA2598"/>
  <c r="AA2790"/>
  <c r="AA3046"/>
  <c r="AA3110"/>
  <c r="AA3310"/>
  <c r="AA3430"/>
  <c r="AA3346"/>
  <c r="AA114"/>
  <c r="AA370"/>
  <c r="AA562"/>
  <c r="AA626"/>
  <c r="AA818"/>
  <c r="AA1586"/>
  <c r="AA1842"/>
  <c r="AA2098"/>
  <c r="AA2354"/>
  <c r="AA2674"/>
  <c r="AA3122"/>
  <c r="AA238"/>
  <c r="AA558"/>
  <c r="AA1070"/>
  <c r="AA1838"/>
  <c r="AA1902"/>
  <c r="AA2606"/>
  <c r="AA47"/>
  <c r="AA170"/>
  <c r="AA938"/>
  <c r="AA1194"/>
  <c r="AA1450"/>
  <c r="AA1706"/>
  <c r="AA2730"/>
  <c r="AA2986"/>
  <c r="AA534"/>
  <c r="AA662"/>
  <c r="AA918"/>
  <c r="AA1174"/>
  <c r="AA1430"/>
  <c r="AA1558"/>
  <c r="AA1686"/>
  <c r="AA1814"/>
  <c r="AA2198"/>
  <c r="AA2454"/>
  <c r="AA2582"/>
  <c r="AA2710"/>
  <c r="AA2838"/>
  <c r="AA2966"/>
  <c r="AA3266"/>
  <c r="AA3330"/>
  <c r="AA3394"/>
  <c r="AA3469"/>
  <c r="AA354"/>
  <c r="AA418"/>
  <c r="AA610"/>
  <c r="AA1186"/>
  <c r="AA1314"/>
  <c r="AA1442"/>
  <c r="AA1890"/>
  <c r="AA1954"/>
  <c r="AA2146"/>
  <c r="AA2210"/>
  <c r="AA2402"/>
  <c r="AA158"/>
  <c r="AA222"/>
  <c r="AA478"/>
  <c r="AA606"/>
  <c r="AA1054"/>
  <c r="AA1246"/>
  <c r="AA1310"/>
  <c r="AA1502"/>
  <c r="AA1694"/>
  <c r="AA1822"/>
  <c r="AA2142"/>
  <c r="AA2590"/>
  <c r="AA2782"/>
  <c r="AA2846"/>
  <c r="AA3102"/>
  <c r="AA282"/>
  <c r="AA602"/>
  <c r="AA858"/>
  <c r="AA1050"/>
  <c r="AA1562"/>
  <c r="AA1882"/>
  <c r="AA2074"/>
  <c r="AA2138"/>
  <c r="AA2586"/>
  <c r="AA3162"/>
  <c r="AA326"/>
  <c r="AA582"/>
  <c r="AA646"/>
  <c r="AA838"/>
  <c r="AA966"/>
  <c r="AA1414"/>
  <c r="AA1478"/>
  <c r="AA1734"/>
  <c r="AA2118"/>
  <c r="AA2758"/>
  <c r="AA2886"/>
  <c r="AA2950"/>
  <c r="AA3142"/>
  <c r="AA3214"/>
  <c r="AA3278"/>
  <c r="AA3274"/>
  <c r="AA3402"/>
  <c r="AA3250"/>
  <c r="AA3314"/>
  <c r="AA3438"/>
  <c r="AA1554"/>
  <c r="AA2322"/>
  <c r="AA2834"/>
  <c r="AA142"/>
  <c r="AA1422"/>
  <c r="AA1806"/>
  <c r="AA1934"/>
  <c r="AA2126"/>
  <c r="AA2958"/>
  <c r="AA1162"/>
  <c r="AA1610"/>
  <c r="AA1674"/>
  <c r="AA1930"/>
  <c r="AA310"/>
  <c r="AA758"/>
  <c r="AA1526"/>
  <c r="AA1718"/>
  <c r="AA1782"/>
  <c r="AA1846"/>
  <c r="AA2038"/>
  <c r="AA2294"/>
  <c r="AA2678"/>
  <c r="AA2742"/>
  <c r="AA3062"/>
  <c r="AA3262"/>
  <c r="AA3326"/>
  <c r="AA3480"/>
  <c r="AA3350"/>
  <c r="AA130"/>
  <c r="AA258"/>
  <c r="AA386"/>
  <c r="AA514"/>
  <c r="AA642"/>
  <c r="AA770"/>
  <c r="AA898"/>
  <c r="AA1026"/>
  <c r="AA1154"/>
  <c r="AA1282"/>
  <c r="AA1410"/>
  <c r="AA1538"/>
  <c r="AA1666"/>
  <c r="AA1794"/>
  <c r="AA1922"/>
  <c r="AA2050"/>
  <c r="AA2306"/>
  <c r="AA2434"/>
  <c r="AA2562"/>
  <c r="AA2690"/>
  <c r="AA2818"/>
  <c r="AA2946"/>
  <c r="AA126"/>
  <c r="AA190"/>
  <c r="AA574"/>
  <c r="AA830"/>
  <c r="AA958"/>
  <c r="AA1022"/>
  <c r="AA1214"/>
  <c r="AA1534"/>
  <c r="AA1726"/>
  <c r="AA1790"/>
  <c r="AA1982"/>
  <c r="AA2046"/>
  <c r="AA2174"/>
  <c r="AA2238"/>
  <c r="AA2302"/>
  <c r="AA2494"/>
  <c r="AA2686"/>
  <c r="AA2750"/>
  <c r="AA2878"/>
  <c r="AA3070"/>
  <c r="AA3198"/>
  <c r="AA122"/>
  <c r="AA186"/>
  <c r="AA378"/>
  <c r="AA1146"/>
  <c r="AA2426"/>
  <c r="AA2746"/>
  <c r="AA3002"/>
  <c r="AA294"/>
  <c r="AA806"/>
  <c r="AA870"/>
  <c r="AA1126"/>
  <c r="AA1830"/>
  <c r="AA1958"/>
  <c r="AA2150"/>
  <c r="AA2342"/>
  <c r="AA2470"/>
  <c r="AA2662"/>
  <c r="AA2854"/>
  <c r="AA3390"/>
  <c r="AA3242"/>
  <c r="AA3206"/>
  <c r="AA3218"/>
  <c r="AA3358"/>
  <c r="AA242"/>
  <c r="AA306"/>
  <c r="AA754"/>
  <c r="AA882"/>
  <c r="AA1266"/>
  <c r="AA1522"/>
  <c r="AA174"/>
  <c r="AA430"/>
  <c r="AA750"/>
  <c r="AA878"/>
  <c r="AA1134"/>
  <c r="AA1326"/>
  <c r="AA1390"/>
  <c r="AA1454"/>
  <c r="AA1646"/>
  <c r="AA2158"/>
  <c r="AA2734"/>
  <c r="AA2862"/>
  <c r="AA2926"/>
  <c r="AA3118"/>
  <c r="AA3182"/>
  <c r="AA106"/>
  <c r="AA298"/>
  <c r="AA554"/>
  <c r="AA746"/>
  <c r="AA1258"/>
  <c r="AA1322"/>
  <c r="AA1386"/>
  <c r="AA1514"/>
  <c r="AA1642"/>
  <c r="AA1834"/>
  <c r="AA2218"/>
  <c r="AA2410"/>
  <c r="AA2474"/>
  <c r="AA2538"/>
  <c r="AA2794"/>
  <c r="AA214"/>
  <c r="AA470"/>
  <c r="AA854"/>
  <c r="AA1238"/>
  <c r="AA1366"/>
  <c r="AA1494"/>
  <c r="AA1750"/>
  <c r="AA2134"/>
  <c r="AA2262"/>
  <c r="AA2518"/>
  <c r="AA2646"/>
  <c r="AA3294"/>
  <c r="AA3418"/>
  <c r="AA3414"/>
  <c r="AA3318"/>
  <c r="AA162"/>
  <c r="AA674"/>
  <c r="AA866"/>
  <c r="AA930"/>
  <c r="AA1122"/>
  <c r="AA1378"/>
  <c r="AA1634"/>
  <c r="AA1698"/>
  <c r="AA2466"/>
  <c r="AA2658"/>
  <c r="AA2722"/>
  <c r="AA2914"/>
  <c r="AA2978"/>
  <c r="AA3170"/>
  <c r="AA350"/>
  <c r="AA414"/>
  <c r="AA542"/>
  <c r="AA862"/>
  <c r="AA926"/>
  <c r="AA1118"/>
  <c r="AA1374"/>
  <c r="AA1630"/>
  <c r="AA1758"/>
  <c r="AA2014"/>
  <c r="AA2526"/>
  <c r="AA2654"/>
  <c r="AA2910"/>
  <c r="AA3038"/>
  <c r="AA3166"/>
  <c r="AA90"/>
  <c r="AA154"/>
  <c r="AA346"/>
  <c r="AA1114"/>
  <c r="AA1178"/>
  <c r="AA1370"/>
  <c r="AA1626"/>
  <c r="AA1690"/>
  <c r="AA2394"/>
  <c r="AA2458"/>
  <c r="AA2650"/>
  <c r="AA2714"/>
  <c r="AA2906"/>
  <c r="AA134"/>
  <c r="AA198"/>
  <c r="AA454"/>
  <c r="AA1222"/>
  <c r="AA1670"/>
  <c r="AA2246"/>
  <c r="AA3014"/>
  <c r="AA3492"/>
  <c r="AA3238"/>
  <c r="AA3302"/>
  <c r="AA3378"/>
  <c r="AA1810"/>
  <c r="AA270"/>
  <c r="AA782"/>
  <c r="AA394"/>
  <c r="AA502"/>
  <c r="AA274"/>
  <c r="AA530"/>
  <c r="AA786"/>
  <c r="AA914"/>
  <c r="AA1042"/>
  <c r="AA1170"/>
  <c r="AA1298"/>
  <c r="AA2066"/>
  <c r="AA2450"/>
  <c r="AA2578"/>
  <c r="AA2770"/>
  <c r="AA2962"/>
  <c r="AA3090"/>
  <c r="AA206"/>
  <c r="AA526"/>
  <c r="AA654"/>
  <c r="AA910"/>
  <c r="AA1102"/>
  <c r="AA1166"/>
  <c r="AA1678"/>
  <c r="AA1870"/>
  <c r="AA2190"/>
  <c r="AA2382"/>
  <c r="AA2894"/>
  <c r="AA266"/>
  <c r="AA522"/>
  <c r="AA586"/>
  <c r="AA650"/>
  <c r="AA906"/>
  <c r="AA1290"/>
  <c r="AA1418"/>
  <c r="AA1546"/>
  <c r="AA1802"/>
  <c r="AA1994"/>
  <c r="AA2058"/>
  <c r="AA2122"/>
  <c r="AA2314"/>
  <c r="AA2762"/>
  <c r="AA2826"/>
  <c r="AA3018"/>
  <c r="AA3082"/>
  <c r="AA118"/>
  <c r="AA886"/>
  <c r="AA950"/>
  <c r="AA1142"/>
  <c r="AA1206"/>
  <c r="AA1654"/>
  <c r="AA1974"/>
  <c r="AA2230"/>
  <c r="AA2422"/>
  <c r="AA2934"/>
  <c r="AA2998"/>
  <c r="AA3386"/>
  <c r="AA3450"/>
  <c r="AA3234"/>
  <c r="AA578"/>
  <c r="AA706"/>
  <c r="AA962"/>
  <c r="AA1346"/>
  <c r="AA1602"/>
  <c r="AA1730"/>
  <c r="AA1858"/>
  <c r="AA1986"/>
  <c r="AA2242"/>
  <c r="AA2498"/>
  <c r="AA2626"/>
  <c r="AA2882"/>
  <c r="AA62"/>
  <c r="AA254"/>
  <c r="AA318"/>
  <c r="AA1342"/>
  <c r="AA2430"/>
  <c r="AA442"/>
  <c r="AA698"/>
  <c r="AA954"/>
  <c r="AA1210"/>
  <c r="AA2170"/>
  <c r="AA2490"/>
  <c r="AA2682"/>
  <c r="AA2938"/>
  <c r="AA3194"/>
  <c r="AA102"/>
  <c r="AA614"/>
  <c r="AA1382"/>
  <c r="AA1894"/>
  <c r="AA2918"/>
  <c r="AA3306"/>
  <c r="AA3334"/>
  <c r="AA50"/>
  <c r="AA178"/>
  <c r="AA434"/>
  <c r="AA498"/>
  <c r="AA690"/>
  <c r="AA946"/>
  <c r="AA1010"/>
  <c r="AA1074"/>
  <c r="AA1202"/>
  <c r="AA1330"/>
  <c r="AA1458"/>
  <c r="AA1714"/>
  <c r="AA1778"/>
  <c r="AA1970"/>
  <c r="AA2034"/>
  <c r="AA2226"/>
  <c r="AA2546"/>
  <c r="AA2610"/>
  <c r="AA2738"/>
  <c r="AA2802"/>
  <c r="AA2866"/>
  <c r="AA2994"/>
  <c r="AA3058"/>
  <c r="AA302"/>
  <c r="AA686"/>
  <c r="AA942"/>
  <c r="AA1006"/>
  <c r="AA1198"/>
  <c r="AA1518"/>
  <c r="AA1710"/>
  <c r="AA1966"/>
  <c r="AA2030"/>
  <c r="AA2222"/>
  <c r="AA2478"/>
  <c r="AA2798"/>
  <c r="AA2990"/>
  <c r="AA3054"/>
  <c r="AA234"/>
  <c r="AA490"/>
  <c r="AA810"/>
  <c r="AA1002"/>
  <c r="AA1066"/>
  <c r="AA1578"/>
  <c r="AA1770"/>
  <c r="AA2026"/>
  <c r="AA2154"/>
  <c r="AA2282"/>
  <c r="AA2346"/>
  <c r="AA2602"/>
  <c r="AA2666"/>
  <c r="AA3050"/>
  <c r="AA3114"/>
  <c r="AA3178"/>
  <c r="AA150"/>
  <c r="AA278"/>
  <c r="AA406"/>
  <c r="AA1046"/>
  <c r="AA1110"/>
  <c r="AA1302"/>
  <c r="AA1942"/>
  <c r="AA2070"/>
  <c r="AA2326"/>
  <c r="AA3094"/>
  <c r="AA3226"/>
  <c r="AA3354"/>
  <c r="AA482"/>
  <c r="AA1058"/>
  <c r="AA1250"/>
  <c r="AA1506"/>
  <c r="AA1570"/>
  <c r="AA2082"/>
  <c r="AA2274"/>
  <c r="AA2338"/>
  <c r="AA3042"/>
  <c r="AA3106"/>
  <c r="AA670"/>
  <c r="AA1182"/>
  <c r="AA1438"/>
  <c r="AA1566"/>
  <c r="AA1950"/>
  <c r="AA2078"/>
  <c r="AA2206"/>
  <c r="AA2334"/>
  <c r="AA2462"/>
  <c r="AA2718"/>
  <c r="AA2974"/>
  <c r="AA49"/>
  <c r="AA410"/>
  <c r="AA474"/>
  <c r="AA666"/>
  <c r="AA730"/>
  <c r="AA922"/>
  <c r="AA1242"/>
  <c r="AA1434"/>
  <c r="AA1498"/>
  <c r="AA1946"/>
  <c r="AA2202"/>
  <c r="AA2266"/>
  <c r="AA2970"/>
  <c r="AA3034"/>
  <c r="AA70"/>
  <c r="AA262"/>
  <c r="AA518"/>
  <c r="AA710"/>
  <c r="AA1030"/>
  <c r="AA1094"/>
  <c r="AA1350"/>
  <c r="AA1542"/>
  <c r="AA1606"/>
  <c r="AA1862"/>
  <c r="AA1990"/>
  <c r="AA2374"/>
  <c r="AA2502"/>
  <c r="AA2566"/>
  <c r="AA2630"/>
  <c r="AA2822"/>
  <c r="AA3453"/>
  <c r="AA3338"/>
  <c r="AA3442"/>
  <c r="AA45"/>
  <c r="AA850"/>
  <c r="AA2642"/>
  <c r="AA1038"/>
  <c r="AA1614"/>
  <c r="AA2062"/>
  <c r="AA2638"/>
  <c r="AA3150"/>
  <c r="AA138"/>
  <c r="AA2186"/>
  <c r="AA2698"/>
  <c r="AA3146"/>
  <c r="AA46"/>
  <c r="AA48"/>
  <c r="AA338"/>
  <c r="AA402"/>
  <c r="AA594"/>
  <c r="AA658"/>
  <c r="AA978"/>
  <c r="AA1362"/>
  <c r="AA1426"/>
  <c r="AA1618"/>
  <c r="AA1682"/>
  <c r="AA1746"/>
  <c r="AA1938"/>
  <c r="AA2194"/>
  <c r="AA2706"/>
  <c r="AA78"/>
  <c r="AA334"/>
  <c r="AA462"/>
  <c r="AA846"/>
  <c r="AA1486"/>
  <c r="AA1550"/>
  <c r="AA1998"/>
  <c r="AA2254"/>
  <c r="AA2446"/>
  <c r="AA2574"/>
  <c r="AA2702"/>
  <c r="AA2766"/>
  <c r="AA3022"/>
  <c r="AA3086"/>
  <c r="AA74"/>
  <c r="AA330"/>
  <c r="AA458"/>
  <c r="AA714"/>
  <c r="AA778"/>
  <c r="AA970"/>
  <c r="AA1098"/>
  <c r="AA1226"/>
  <c r="AA1482"/>
  <c r="AA1738"/>
  <c r="AA2250"/>
  <c r="AA2378"/>
  <c r="AA2506"/>
  <c r="AA2570"/>
  <c r="AA2634"/>
  <c r="AA2890"/>
  <c r="AA566"/>
  <c r="AA1014"/>
  <c r="AA1270"/>
  <c r="AA1590"/>
  <c r="AA2102"/>
  <c r="AA2358"/>
  <c r="AA2614"/>
  <c r="AA3126"/>
  <c r="AA3422"/>
  <c r="AA3258"/>
  <c r="AA3322"/>
  <c r="AA3286"/>
  <c r="AA3298"/>
  <c r="AA3426"/>
  <c r="AA3406"/>
  <c r="AA66"/>
  <c r="AA1090"/>
  <c r="AA2178"/>
  <c r="AA3074"/>
  <c r="AA702"/>
  <c r="AA1278"/>
  <c r="AA1470"/>
  <c r="AA2558"/>
  <c r="AA3006"/>
  <c r="AA58"/>
  <c r="AA250"/>
  <c r="AA570"/>
  <c r="AA762"/>
  <c r="AA1018"/>
  <c r="AA1274"/>
  <c r="AA1338"/>
  <c r="AA1466"/>
  <c r="AA1594"/>
  <c r="AA1722"/>
  <c r="AA1786"/>
  <c r="AA1850"/>
  <c r="AA2042"/>
  <c r="AA2234"/>
  <c r="AA2362"/>
  <c r="AA2618"/>
  <c r="AA2810"/>
  <c r="AA3066"/>
  <c r="AA166"/>
  <c r="AA230"/>
  <c r="AA358"/>
  <c r="AA422"/>
  <c r="AA486"/>
  <c r="AA678"/>
  <c r="AA934"/>
  <c r="AA998"/>
  <c r="AA1190"/>
  <c r="AA1254"/>
  <c r="AA1446"/>
  <c r="AA1638"/>
  <c r="AA1702"/>
  <c r="AA1766"/>
  <c r="AA2214"/>
  <c r="AA2278"/>
  <c r="AA2406"/>
  <c r="AA2726"/>
  <c r="AA2982"/>
  <c r="AA3174"/>
  <c r="AA3246"/>
  <c r="AA3370"/>
  <c r="AA3434"/>
  <c r="AA3446"/>
  <c r="AA3270"/>
  <c r="AA3282"/>
  <c r="AA3410"/>
  <c r="AA1138"/>
  <c r="AA1394"/>
  <c r="AA1650"/>
  <c r="AA1906"/>
  <c r="AA2162"/>
  <c r="AA2290"/>
  <c r="AA2418"/>
  <c r="AA2482"/>
  <c r="AA2930"/>
  <c r="AA3186"/>
  <c r="AA110"/>
  <c r="AA366"/>
  <c r="AA494"/>
  <c r="AA622"/>
  <c r="AA814"/>
  <c r="AA1262"/>
  <c r="AA1582"/>
  <c r="AA1774"/>
  <c r="AA2094"/>
  <c r="AA2286"/>
  <c r="AA2350"/>
  <c r="AA2414"/>
  <c r="AA2542"/>
  <c r="AA2670"/>
  <c r="AA362"/>
  <c r="AA426"/>
  <c r="AA618"/>
  <c r="AA682"/>
  <c r="AA874"/>
  <c r="AA1130"/>
  <c r="AA1898"/>
  <c r="AA1962"/>
  <c r="AA2090"/>
  <c r="AA2858"/>
  <c r="AA2922"/>
  <c r="AA86"/>
  <c r="AA342"/>
  <c r="AA598"/>
  <c r="AA726"/>
  <c r="AA790"/>
  <c r="AA982"/>
  <c r="AA1622"/>
  <c r="AA1878"/>
  <c r="AA2006"/>
  <c r="AA2390"/>
  <c r="AA2774"/>
  <c r="AA2902"/>
  <c r="AA3030"/>
  <c r="AA3158"/>
  <c r="AA3230"/>
  <c r="AA3374"/>
  <c r="AA3290"/>
  <c r="AA3254"/>
  <c r="AA3398"/>
  <c r="AA3202"/>
  <c r="AA98"/>
  <c r="AA226"/>
  <c r="AA290"/>
  <c r="AA546"/>
  <c r="AA738"/>
  <c r="AA802"/>
  <c r="AA994"/>
  <c r="AA1762"/>
  <c r="AA1826"/>
  <c r="AA2018"/>
  <c r="AA2530"/>
  <c r="AA2594"/>
  <c r="AA2786"/>
  <c r="AA2850"/>
  <c r="AA94"/>
  <c r="AA286"/>
  <c r="AA734"/>
  <c r="AA798"/>
  <c r="AA990"/>
  <c r="AA1886"/>
  <c r="AA2270"/>
  <c r="AA2398"/>
  <c r="AA218"/>
  <c r="AA538"/>
  <c r="AA794"/>
  <c r="AA986"/>
  <c r="AA1306"/>
  <c r="AA1754"/>
  <c r="AA1818"/>
  <c r="AA2010"/>
  <c r="AA2330"/>
  <c r="AA2522"/>
  <c r="AA2778"/>
  <c r="AA2842"/>
  <c r="AA3098"/>
  <c r="AA390"/>
  <c r="AA774"/>
  <c r="AA902"/>
  <c r="AA1158"/>
  <c r="AA1286"/>
  <c r="AA1798"/>
  <c r="AA1926"/>
  <c r="AA2054"/>
  <c r="AA2182"/>
  <c r="AA2310"/>
  <c r="AA2438"/>
  <c r="AA2694"/>
  <c r="AA3078"/>
  <c r="AA3342"/>
  <c r="AA3210"/>
  <c r="AA3382"/>
  <c r="AA3366"/>
  <c r="AA2519"/>
  <c r="AA1495"/>
  <c r="AA471"/>
  <c r="AA1867"/>
  <c r="AA843"/>
  <c r="AA2719"/>
  <c r="AA1183"/>
  <c r="AA159"/>
  <c r="AA3123"/>
  <c r="AA2099"/>
  <c r="AA1587"/>
  <c r="AA1331"/>
  <c r="AA307"/>
  <c r="AA51"/>
  <c r="AA3347"/>
  <c r="AA3493"/>
  <c r="AA3215"/>
  <c r="AA135"/>
  <c r="AA1339"/>
  <c r="AA1359"/>
  <c r="AA1687"/>
  <c r="AA151"/>
  <c r="AA1035"/>
  <c r="AA2655"/>
  <c r="AA1375"/>
  <c r="AA607"/>
  <c r="AA2547"/>
  <c r="AA2035"/>
  <c r="AA1011"/>
  <c r="AA499"/>
  <c r="AA3287"/>
  <c r="AA3447"/>
  <c r="AA3454"/>
  <c r="AA2631"/>
  <c r="AA1863"/>
  <c r="AA1607"/>
  <c r="AA1351"/>
  <c r="AA327"/>
  <c r="AA2299"/>
  <c r="AA251"/>
  <c r="AA2575"/>
  <c r="AA783"/>
  <c r="AA3419"/>
  <c r="AA2391"/>
  <c r="AA1367"/>
  <c r="AA2763"/>
  <c r="AA1739"/>
  <c r="AA2591"/>
  <c r="AA2335"/>
  <c r="AA1311"/>
  <c r="AA3219"/>
  <c r="AA3223"/>
  <c r="AA2567"/>
  <c r="AA775"/>
  <c r="AA519"/>
  <c r="AA2747"/>
  <c r="AA2491"/>
  <c r="AA955"/>
  <c r="AA699"/>
  <c r="AA443"/>
  <c r="AA2255"/>
  <c r="AA1559"/>
  <c r="AA791"/>
  <c r="AA2443"/>
  <c r="AA1419"/>
  <c r="AA395"/>
  <c r="AA2527"/>
  <c r="AA2015"/>
  <c r="AA1503"/>
  <c r="AA2675"/>
  <c r="AA2163"/>
  <c r="AA1907"/>
  <c r="AA1651"/>
  <c r="AA1139"/>
  <c r="AA3275"/>
  <c r="AA3015"/>
  <c r="AA967"/>
  <c r="AA711"/>
  <c r="AA2427"/>
  <c r="AA2703"/>
  <c r="AA2191"/>
  <c r="AA1679"/>
  <c r="AA1167"/>
  <c r="AA1507"/>
  <c r="AA1251"/>
  <c r="AA739"/>
  <c r="AA3395"/>
  <c r="AA3179"/>
  <c r="AA2923"/>
  <c r="AA1643"/>
  <c r="AA619"/>
  <c r="AA2431"/>
  <c r="AA2175"/>
  <c r="AA1919"/>
  <c r="AA1151"/>
  <c r="AA895"/>
  <c r="AA383"/>
  <c r="AA2899"/>
  <c r="AA1875"/>
  <c r="AA851"/>
  <c r="AA3391"/>
  <c r="AA2343"/>
  <c r="AA155"/>
  <c r="AA1263"/>
  <c r="AA239"/>
  <c r="AA2179"/>
  <c r="AA131"/>
  <c r="AA463"/>
  <c r="AA1443"/>
  <c r="AA3335"/>
  <c r="AA3451"/>
  <c r="AA3115"/>
  <c r="AA2603"/>
  <c r="AA1579"/>
  <c r="AA1067"/>
  <c r="AA811"/>
  <c r="AA555"/>
  <c r="AA3135"/>
  <c r="AA2623"/>
  <c r="AA1599"/>
  <c r="AA2835"/>
  <c r="AA2323"/>
  <c r="AA1555"/>
  <c r="AA787"/>
  <c r="AA531"/>
  <c r="AA275"/>
  <c r="AA3307"/>
  <c r="AA2535"/>
  <c r="AA1511"/>
  <c r="AA231"/>
  <c r="AA2651"/>
  <c r="AA2735"/>
  <c r="AA2223"/>
  <c r="AA1711"/>
  <c r="AA3271"/>
  <c r="AA2615"/>
  <c r="AA2283"/>
  <c r="AA1259"/>
  <c r="AA1791"/>
  <c r="AA2515"/>
  <c r="AA3379"/>
  <c r="AA3399"/>
  <c r="AA1703"/>
  <c r="AA2075"/>
  <c r="AA3183"/>
  <c r="AA1135"/>
  <c r="AA2819"/>
  <c r="AA2563"/>
  <c r="AA259"/>
  <c r="AA399"/>
  <c r="AA1571"/>
  <c r="AA3327"/>
  <c r="AA2807"/>
  <c r="AA1527"/>
  <c r="AA1271"/>
  <c r="AA1015"/>
  <c r="AA2731"/>
  <c r="AA683"/>
  <c r="AA2495"/>
  <c r="AA3175"/>
  <c r="AA2663"/>
  <c r="AA1127"/>
  <c r="AA3035"/>
  <c r="AA2523"/>
  <c r="AA2011"/>
  <c r="AA1755"/>
  <c r="AA1243"/>
  <c r="AA987"/>
  <c r="AA731"/>
  <c r="AA475"/>
  <c r="AA3119"/>
  <c r="AA2863"/>
  <c r="AA1839"/>
  <c r="AA1583"/>
  <c r="AA1327"/>
  <c r="AA1071"/>
  <c r="AA559"/>
  <c r="AA2243"/>
  <c r="AA2436"/>
  <c r="AA2920"/>
  <c r="AA1428"/>
  <c r="AA1152"/>
  <c r="AA2176"/>
  <c r="AA164"/>
  <c r="AA1104"/>
  <c r="AA2128"/>
  <c r="AA1020"/>
  <c r="AA2044"/>
  <c r="AA3068"/>
  <c r="AA2952"/>
  <c r="AA1524"/>
  <c r="AA2080"/>
  <c r="AA268"/>
  <c r="AA1292"/>
  <c r="AA216"/>
  <c r="AA1240"/>
  <c r="AA3296"/>
  <c r="AA936"/>
  <c r="AA2296"/>
  <c r="AA3432"/>
  <c r="AA52"/>
  <c r="AA844"/>
  <c r="AA1868"/>
  <c r="AA1816"/>
  <c r="AA240"/>
  <c r="AA3128"/>
  <c r="AA2648"/>
  <c r="AA1348"/>
  <c r="AA2856"/>
  <c r="AA1684"/>
  <c r="AA2468"/>
  <c r="AA1160"/>
  <c r="AA756"/>
  <c r="AA2804"/>
  <c r="AA2572"/>
  <c r="AA964"/>
  <c r="AA3012"/>
  <c r="AA1884"/>
  <c r="AA1332"/>
  <c r="AA2124"/>
  <c r="AA2460"/>
  <c r="AA1768"/>
  <c r="AA2768"/>
  <c r="AA2775"/>
  <c r="AA727"/>
  <c r="AA3147"/>
  <c r="AA2635"/>
  <c r="AA2123"/>
  <c r="AA1099"/>
  <c r="AA331"/>
  <c r="AA2975"/>
  <c r="AA2463"/>
  <c r="AA1951"/>
  <c r="AA1439"/>
  <c r="AA927"/>
  <c r="AA415"/>
  <c r="AA2867"/>
  <c r="AA2611"/>
  <c r="AA563"/>
  <c r="AA3211"/>
  <c r="AA2439"/>
  <c r="AA1927"/>
  <c r="AA1671"/>
  <c r="AA903"/>
  <c r="AA3131"/>
  <c r="AA2619"/>
  <c r="AA2363"/>
  <c r="AA571"/>
  <c r="AA315"/>
  <c r="AA2895"/>
  <c r="AA1615"/>
  <c r="AA847"/>
  <c r="AA3363"/>
  <c r="AA1943"/>
  <c r="AA919"/>
  <c r="AA3083"/>
  <c r="AA2315"/>
  <c r="AA2059"/>
  <c r="AA1291"/>
  <c r="AA267"/>
  <c r="AA3167"/>
  <c r="AA2399"/>
  <c r="AA2143"/>
  <c r="AA1887"/>
  <c r="AA863"/>
  <c r="AA351"/>
  <c r="AA243"/>
  <c r="AA3283"/>
  <c r="AA3067"/>
  <c r="AA2555"/>
  <c r="AA2043"/>
  <c r="AA1787"/>
  <c r="AA1531"/>
  <c r="AA1019"/>
  <c r="AA763"/>
  <c r="AA3087"/>
  <c r="AA2063"/>
  <c r="AA3303"/>
  <c r="AA2903"/>
  <c r="AA2647"/>
  <c r="AA599"/>
  <c r="AA87"/>
  <c r="AA3019"/>
  <c r="AA1995"/>
  <c r="AA1483"/>
  <c r="AA971"/>
  <c r="AA459"/>
  <c r="AA1567"/>
  <c r="AA543"/>
  <c r="AA287"/>
  <c r="AA2739"/>
  <c r="AA2227"/>
  <c r="AA1715"/>
  <c r="AA691"/>
  <c r="AA1723"/>
  <c r="AA3023"/>
  <c r="AA2511"/>
  <c r="AA1231"/>
  <c r="AA975"/>
  <c r="AA719"/>
  <c r="AA3235"/>
  <c r="AA3355"/>
  <c r="AA3095"/>
  <c r="AA2327"/>
  <c r="AA1303"/>
  <c r="AA1047"/>
  <c r="AA279"/>
  <c r="AA1163"/>
  <c r="AA651"/>
  <c r="AA139"/>
  <c r="AA2783"/>
  <c r="AA1759"/>
  <c r="AA735"/>
  <c r="AA2419"/>
  <c r="AA1395"/>
  <c r="AA627"/>
  <c r="AA371"/>
  <c r="AA3279"/>
  <c r="AA3195"/>
  <c r="AA2683"/>
  <c r="AA1915"/>
  <c r="AA1659"/>
  <c r="AA123"/>
  <c r="AA3043"/>
  <c r="AA3431"/>
  <c r="AA3259"/>
  <c r="AA2999"/>
  <c r="AA2743"/>
  <c r="AA2487"/>
  <c r="AA1463"/>
  <c r="AA439"/>
  <c r="AA2667"/>
  <c r="AA2411"/>
  <c r="AA2155"/>
  <c r="AA1899"/>
  <c r="AA1387"/>
  <c r="AA875"/>
  <c r="AA107"/>
  <c r="AA1407"/>
  <c r="AA639"/>
  <c r="AA2643"/>
  <c r="AA2131"/>
  <c r="AA1619"/>
  <c r="AA1363"/>
  <c r="AA595"/>
  <c r="AA83"/>
  <c r="AA2855"/>
  <c r="AA2599"/>
  <c r="AA2087"/>
  <c r="AA1831"/>
  <c r="AA1575"/>
  <c r="AA1319"/>
  <c r="AA1063"/>
  <c r="AA295"/>
  <c r="AA2203"/>
  <c r="AA923"/>
  <c r="AA667"/>
  <c r="AA3055"/>
  <c r="AA2799"/>
  <c r="AA2287"/>
  <c r="AA1519"/>
  <c r="AA495"/>
  <c r="AA1667"/>
  <c r="AA2723"/>
  <c r="AA1699"/>
  <c r="AA675"/>
  <c r="AA419"/>
  <c r="AA3331"/>
  <c r="AA2679"/>
  <c r="AA1911"/>
  <c r="AA1143"/>
  <c r="AA887"/>
  <c r="AA631"/>
  <c r="AA119"/>
  <c r="AA2859"/>
  <c r="AA2347"/>
  <c r="AA1835"/>
  <c r="AA1323"/>
  <c r="AA2367"/>
  <c r="AA1855"/>
  <c r="AA1343"/>
  <c r="AA831"/>
  <c r="AA319"/>
  <c r="AA2067"/>
  <c r="AA3311"/>
  <c r="AA2791"/>
  <c r="AA2279"/>
  <c r="AA1767"/>
  <c r="AA743"/>
  <c r="AA487"/>
  <c r="AA3163"/>
  <c r="AA2907"/>
  <c r="AA1883"/>
  <c r="AA1627"/>
  <c r="AA859"/>
  <c r="AA347"/>
  <c r="AA2991"/>
  <c r="AA687"/>
  <c r="AA3139"/>
  <c r="AA2627"/>
  <c r="AA2115"/>
  <c r="AA1347"/>
  <c r="AA1091"/>
  <c r="AA579"/>
  <c r="AA323"/>
  <c r="AA2403"/>
  <c r="AA2147"/>
  <c r="AA1379"/>
  <c r="AA867"/>
  <c r="AA99"/>
  <c r="AA3267"/>
  <c r="AA3415"/>
  <c r="AA3423"/>
  <c r="AA2871"/>
  <c r="AA1847"/>
  <c r="AA1591"/>
  <c r="AA1335"/>
  <c r="AA1079"/>
  <c r="AA55"/>
  <c r="AA2027"/>
  <c r="AA1771"/>
  <c r="AA1515"/>
  <c r="AA491"/>
  <c r="AA3071"/>
  <c r="AA2815"/>
  <c r="AA2559"/>
  <c r="AA2303"/>
  <c r="AA1535"/>
  <c r="AA1023"/>
  <c r="AA767"/>
  <c r="AA2259"/>
  <c r="AA2003"/>
  <c r="AA1747"/>
  <c r="AA1491"/>
  <c r="AA1235"/>
  <c r="AA723"/>
  <c r="AA467"/>
  <c r="AA2983"/>
  <c r="AA2727"/>
  <c r="AA2471"/>
  <c r="AA1959"/>
  <c r="AA1447"/>
  <c r="AA1191"/>
  <c r="AA2587"/>
  <c r="AA2331"/>
  <c r="AA1563"/>
  <c r="AA1307"/>
  <c r="AA2671"/>
  <c r="AA1391"/>
  <c r="AA879"/>
  <c r="AA623"/>
  <c r="AA1795"/>
  <c r="AA1539"/>
  <c r="AA771"/>
  <c r="AA515"/>
  <c r="AA803"/>
  <c r="AA291"/>
  <c r="AA3203"/>
  <c r="AA2295"/>
  <c r="AA2039"/>
  <c r="AA1783"/>
  <c r="AA247"/>
  <c r="AA2475"/>
  <c r="AA1963"/>
  <c r="AA1707"/>
  <c r="AA1451"/>
  <c r="AA1195"/>
  <c r="AA171"/>
  <c r="AA2451"/>
  <c r="AA1683"/>
  <c r="AA1427"/>
  <c r="AA1171"/>
  <c r="AA3359"/>
  <c r="AA3315"/>
  <c r="AA3319"/>
  <c r="AA2407"/>
  <c r="AA871"/>
  <c r="AA359"/>
  <c r="AA2779"/>
  <c r="AA2755"/>
  <c r="AA1219"/>
  <c r="AA284"/>
  <c r="AA404"/>
  <c r="AA128"/>
  <c r="AA3116"/>
  <c r="AA2212"/>
  <c r="AA3152"/>
  <c r="AA1928"/>
  <c r="AA2548"/>
  <c r="AA3428"/>
  <c r="AA708"/>
  <c r="AA2736"/>
  <c r="AA2652"/>
  <c r="AA2772"/>
  <c r="AA364"/>
  <c r="AA2412"/>
  <c r="AA248"/>
  <c r="AA1424"/>
  <c r="AA316"/>
  <c r="AA3280"/>
  <c r="AA1076"/>
  <c r="AA3124"/>
  <c r="AA2656"/>
  <c r="AA1556"/>
  <c r="AA1196"/>
  <c r="AA464"/>
  <c r="AA264"/>
  <c r="AA2352"/>
  <c r="AA2660"/>
  <c r="AA3176"/>
  <c r="AA1324"/>
  <c r="AA136"/>
  <c r="AA2184"/>
  <c r="AA2520"/>
  <c r="AA1988"/>
  <c r="AA944"/>
  <c r="AA168"/>
  <c r="AA1680"/>
  <c r="AA1596"/>
  <c r="AA456"/>
  <c r="AA2356"/>
  <c r="AA3380"/>
  <c r="AA636"/>
  <c r="AA3427"/>
  <c r="AA3295"/>
  <c r="AA2007"/>
  <c r="AA1751"/>
  <c r="AA983"/>
  <c r="AA215"/>
  <c r="AA2379"/>
  <c r="AA1611"/>
  <c r="AA1355"/>
  <c r="AA587"/>
  <c r="AA2207"/>
  <c r="AA2355"/>
  <c r="AA1075"/>
  <c r="AA1415"/>
  <c r="AA1159"/>
  <c r="AA2107"/>
  <c r="AA1851"/>
  <c r="AA1595"/>
  <c r="AA1083"/>
  <c r="AA59"/>
  <c r="AA2383"/>
  <c r="AA3367"/>
  <c r="AA3227"/>
  <c r="AA2967"/>
  <c r="AA1803"/>
  <c r="AA779"/>
  <c r="AA1119"/>
  <c r="AA2803"/>
  <c r="AA2291"/>
  <c r="AA1779"/>
  <c r="AA1523"/>
  <c r="AA1267"/>
  <c r="AA755"/>
  <c r="AA3439"/>
  <c r="AA3143"/>
  <c r="AA1095"/>
  <c r="AA71"/>
  <c r="AA1275"/>
  <c r="AA3481"/>
  <c r="AA1879"/>
  <c r="AA855"/>
  <c r="AA343"/>
  <c r="AA2847"/>
  <c r="AA1823"/>
  <c r="AA799"/>
  <c r="AA2995"/>
  <c r="AA2483"/>
  <c r="AA1971"/>
  <c r="AA1459"/>
  <c r="AA947"/>
  <c r="AA435"/>
  <c r="AA3343"/>
  <c r="AA2055"/>
  <c r="AA1543"/>
  <c r="AA1287"/>
  <c r="AA263"/>
  <c r="AA3003"/>
  <c r="AA1979"/>
  <c r="AA2767"/>
  <c r="AA1999"/>
  <c r="AA1743"/>
  <c r="AA1487"/>
  <c r="AA3239"/>
  <c r="AA2583"/>
  <c r="AA1815"/>
  <c r="AA535"/>
  <c r="AA1931"/>
  <c r="AA2931"/>
  <c r="AA883"/>
  <c r="AA3411"/>
  <c r="AA2759"/>
  <c r="AA2503"/>
  <c r="AA1991"/>
  <c r="AA1735"/>
  <c r="AA1223"/>
  <c r="AA455"/>
  <c r="AA2939"/>
  <c r="AA1403"/>
  <c r="AA891"/>
  <c r="AA635"/>
  <c r="AA379"/>
  <c r="AA2447"/>
  <c r="AA1935"/>
  <c r="AA911"/>
  <c r="AA335"/>
  <c r="AA2787"/>
  <c r="AA2531"/>
  <c r="AA483"/>
  <c r="AA3263"/>
  <c r="AA2231"/>
  <c r="AA1975"/>
  <c r="AA1207"/>
  <c r="AA951"/>
  <c r="AA695"/>
  <c r="AA183"/>
  <c r="AA1131"/>
  <c r="AA363"/>
  <c r="AA339"/>
  <c r="AA3255"/>
  <c r="AA3371"/>
  <c r="AA3111"/>
  <c r="AA807"/>
  <c r="AA551"/>
  <c r="AA2715"/>
  <c r="AA1691"/>
  <c r="AA1179"/>
  <c r="AA2543"/>
  <c r="AA2031"/>
  <c r="AA1775"/>
  <c r="AA1155"/>
  <c r="AA2467"/>
  <c r="AA3191"/>
  <c r="AA2167"/>
  <c r="AA1087"/>
  <c r="AA3047"/>
  <c r="AA2023"/>
  <c r="AA1255"/>
  <c r="AA999"/>
  <c r="AA1967"/>
  <c r="AA943"/>
  <c r="AA2883"/>
  <c r="AA2371"/>
  <c r="AA1603"/>
  <c r="AA835"/>
  <c r="AA2915"/>
  <c r="AA2659"/>
  <c r="AA1891"/>
  <c r="AA1635"/>
  <c r="AA611"/>
  <c r="AA355"/>
  <c r="AA2359"/>
  <c r="AA2103"/>
  <c r="AA823"/>
  <c r="AA311"/>
  <c r="AA2539"/>
  <c r="AA2047"/>
  <c r="AA511"/>
  <c r="AA255"/>
  <c r="AA3027"/>
  <c r="AA2771"/>
  <c r="AA979"/>
  <c r="AA3247"/>
  <c r="AA935"/>
  <c r="AA679"/>
  <c r="AA423"/>
  <c r="AA167"/>
  <c r="AA3099"/>
  <c r="AA1051"/>
  <c r="AA2159"/>
  <c r="AA111"/>
  <c r="AA3075"/>
  <c r="AA2307"/>
  <c r="AA1283"/>
  <c r="AA1027"/>
  <c r="AA3107"/>
  <c r="AA2595"/>
  <c r="AA2339"/>
  <c r="AA2083"/>
  <c r="AA1059"/>
  <c r="AA547"/>
  <c r="AA3207"/>
  <c r="AA3063"/>
  <c r="AA2551"/>
  <c r="AA503"/>
  <c r="AA2987"/>
  <c r="AA2219"/>
  <c r="AA939"/>
  <c r="AA427"/>
  <c r="AA3007"/>
  <c r="AA2751"/>
  <c r="AA2239"/>
  <c r="AA1983"/>
  <c r="AA1215"/>
  <c r="AA2963"/>
  <c r="AA2707"/>
  <c r="AA659"/>
  <c r="AA403"/>
  <c r="AA2151"/>
  <c r="AA1639"/>
  <c r="AA615"/>
  <c r="AA103"/>
  <c r="AA3011"/>
  <c r="AA1987"/>
  <c r="AA963"/>
  <c r="AA1392"/>
  <c r="AA872"/>
  <c r="AA904"/>
  <c r="AA500"/>
  <c r="AA1732"/>
  <c r="AA2756"/>
  <c r="AA688"/>
  <c r="AA1712"/>
  <c r="AA604"/>
  <c r="AA1960"/>
  <c r="AA448"/>
  <c r="AA1472"/>
  <c r="AA1388"/>
  <c r="AA1272"/>
  <c r="AA3328"/>
  <c r="AA484"/>
  <c r="AA2532"/>
  <c r="AA2448"/>
  <c r="AA2364"/>
  <c r="AA200"/>
  <c r="AA1224"/>
  <c r="AA2100"/>
  <c r="AA1632"/>
  <c r="AA3482"/>
  <c r="AA2288"/>
  <c r="AA2220"/>
  <c r="AA1572"/>
  <c r="AA3344"/>
  <c r="AA600"/>
  <c r="AA2644"/>
  <c r="AA612"/>
  <c r="AA104"/>
  <c r="AA1408"/>
  <c r="AA504"/>
  <c r="AA2912"/>
  <c r="AA3096"/>
  <c r="AA2564"/>
  <c r="AA412"/>
  <c r="AA3204"/>
  <c r="AA3291"/>
  <c r="AA3031"/>
  <c r="AA2263"/>
  <c r="AA1239"/>
  <c r="AA2891"/>
  <c r="AA75"/>
  <c r="AA1695"/>
  <c r="AA671"/>
  <c r="AA1843"/>
  <c r="AA819"/>
  <c r="AA3351"/>
  <c r="AA2951"/>
  <c r="AA2695"/>
  <c r="AA2183"/>
  <c r="AA647"/>
  <c r="AA391"/>
  <c r="AA2875"/>
  <c r="AA827"/>
  <c r="AA3151"/>
  <c r="AA2639"/>
  <c r="AA2127"/>
  <c r="AA1871"/>
  <c r="AA1103"/>
  <c r="AA591"/>
  <c r="AA3231"/>
  <c r="AA2711"/>
  <c r="AA2455"/>
  <c r="AA2199"/>
  <c r="AA1431"/>
  <c r="AA1175"/>
  <c r="AA663"/>
  <c r="AA407"/>
  <c r="AA2827"/>
  <c r="AA2571"/>
  <c r="AA1547"/>
  <c r="AA523"/>
  <c r="AA2911"/>
  <c r="AA1631"/>
  <c r="AA95"/>
  <c r="AA3059"/>
  <c r="AA3403"/>
  <c r="AA2887"/>
  <c r="AA2375"/>
  <c r="AA2119"/>
  <c r="AA839"/>
  <c r="AA583"/>
  <c r="AA2811"/>
  <c r="AA507"/>
  <c r="AA2831"/>
  <c r="AA2319"/>
  <c r="AA1807"/>
  <c r="AA1551"/>
  <c r="AA1295"/>
  <c r="AA1039"/>
  <c r="AA527"/>
  <c r="AA3299"/>
  <c r="AA3159"/>
  <c r="AA2135"/>
  <c r="AA1623"/>
  <c r="AA1111"/>
  <c r="AA2507"/>
  <c r="AA2251"/>
  <c r="AA1227"/>
  <c r="AA715"/>
  <c r="AA203"/>
  <c r="AA3103"/>
  <c r="AA2079"/>
  <c r="AA1055"/>
  <c r="AA1203"/>
  <c r="AA179"/>
  <c r="AA3339"/>
  <c r="AA3079"/>
  <c r="AA2823"/>
  <c r="AA2311"/>
  <c r="AA1799"/>
  <c r="AA1031"/>
  <c r="AA2235"/>
  <c r="AA1467"/>
  <c r="AA1211"/>
  <c r="AA187"/>
  <c r="AA3375"/>
  <c r="AA2839"/>
  <c r="AA2071"/>
  <c r="AA2955"/>
  <c r="AA2699"/>
  <c r="AA2187"/>
  <c r="AA1675"/>
  <c r="AA907"/>
  <c r="AA3039"/>
  <c r="AA2271"/>
  <c r="AA1247"/>
  <c r="AA991"/>
  <c r="AA479"/>
  <c r="AA223"/>
  <c r="AA3187"/>
  <c r="AA115"/>
  <c r="AA2247"/>
  <c r="AA1479"/>
  <c r="AA199"/>
  <c r="AA2171"/>
  <c r="AA1147"/>
  <c r="AA2959"/>
  <c r="AA1423"/>
  <c r="AA655"/>
  <c r="AA79"/>
  <c r="AA2275"/>
  <c r="AA2019"/>
  <c r="AA1763"/>
  <c r="AA995"/>
  <c r="AA227"/>
  <c r="AA1719"/>
  <c r="AA3199"/>
  <c r="AA2943"/>
  <c r="AA2687"/>
  <c r="AA1663"/>
  <c r="AA127"/>
  <c r="AA3155"/>
  <c r="AA2387"/>
  <c r="AA1107"/>
  <c r="AA3251"/>
  <c r="AA3383"/>
  <c r="AA2971"/>
  <c r="AA2459"/>
  <c r="AA1947"/>
  <c r="AA1435"/>
  <c r="AA411"/>
  <c r="AA1007"/>
  <c r="AA751"/>
  <c r="AA2947"/>
  <c r="AA2691"/>
  <c r="AA2435"/>
  <c r="AA1923"/>
  <c r="AA1411"/>
  <c r="AA899"/>
  <c r="AA643"/>
  <c r="AA387"/>
  <c r="AA67"/>
  <c r="AA271"/>
  <c r="AA2979"/>
  <c r="AA2211"/>
  <c r="AA1955"/>
  <c r="AA1187"/>
  <c r="AA931"/>
  <c r="AA163"/>
  <c r="AA3407"/>
  <c r="AA2935"/>
  <c r="AA2423"/>
  <c r="AA1655"/>
  <c r="AA1399"/>
  <c r="AA375"/>
  <c r="AA2091"/>
  <c r="AA299"/>
  <c r="AA2879"/>
  <c r="AA2111"/>
  <c r="AA575"/>
  <c r="AA63"/>
  <c r="AA3091"/>
  <c r="AA2579"/>
  <c r="AA1811"/>
  <c r="AA1299"/>
  <c r="AA1043"/>
  <c r="AA3443"/>
  <c r="AA2395"/>
  <c r="AA2139"/>
  <c r="AA1371"/>
  <c r="AA1115"/>
  <c r="AA603"/>
  <c r="AA91"/>
  <c r="AA2479"/>
  <c r="AA1455"/>
  <c r="AA1199"/>
  <c r="AA431"/>
  <c r="AA175"/>
  <c r="AA1859"/>
  <c r="AA207"/>
  <c r="AA3171"/>
  <c r="AA1123"/>
  <c r="AA3387"/>
  <c r="AA3127"/>
  <c r="AA567"/>
  <c r="AA3051"/>
  <c r="AA2795"/>
  <c r="AA1003"/>
  <c r="AA747"/>
  <c r="AA235"/>
  <c r="AA1279"/>
  <c r="AA211"/>
  <c r="AA3243"/>
  <c r="AA2215"/>
  <c r="AA2843"/>
  <c r="AA1819"/>
  <c r="AA795"/>
  <c r="AA539"/>
  <c r="AA283"/>
  <c r="AA2927"/>
  <c r="AA2415"/>
  <c r="AA1903"/>
  <c r="AA1647"/>
  <c r="AA367"/>
  <c r="AA2051"/>
  <c r="AA143"/>
  <c r="AA2851"/>
  <c r="AA1827"/>
  <c r="AA1315"/>
  <c r="AA3470"/>
  <c r="AA3323"/>
  <c r="AA759"/>
  <c r="AA1727"/>
  <c r="AA1471"/>
  <c r="AA959"/>
  <c r="AA703"/>
  <c r="AA447"/>
  <c r="AA191"/>
  <c r="AA2195"/>
  <c r="AA1939"/>
  <c r="AA915"/>
  <c r="AA147"/>
  <c r="AA3435"/>
  <c r="AA2919"/>
  <c r="AA1895"/>
  <c r="AA1383"/>
  <c r="AA2267"/>
  <c r="AA1499"/>
  <c r="AA219"/>
  <c r="AA2607"/>
  <c r="AA2351"/>
  <c r="AA2095"/>
  <c r="AA815"/>
  <c r="AA303"/>
  <c r="AA2499"/>
  <c r="AA1731"/>
  <c r="AA1475"/>
  <c r="AA707"/>
  <c r="AA451"/>
  <c r="AA195"/>
  <c r="AA388"/>
  <c r="AA1412"/>
  <c r="AA368"/>
  <c r="AA2416"/>
  <c r="AA1308"/>
  <c r="AA2332"/>
  <c r="AA1896"/>
  <c r="AA3252"/>
  <c r="AA2452"/>
  <c r="AA3200"/>
  <c r="AA1068"/>
  <c r="AA2092"/>
  <c r="AA952"/>
  <c r="AA1976"/>
  <c r="AA3000"/>
  <c r="AA1188"/>
  <c r="AA80"/>
  <c r="AA3352"/>
  <c r="AA1056"/>
  <c r="AA3104"/>
  <c r="AA2316"/>
  <c r="AA2264"/>
  <c r="AA1628"/>
  <c r="AA2984"/>
  <c r="AA724"/>
  <c r="AA1748"/>
  <c r="AA2496"/>
  <c r="AA1508"/>
  <c r="AA400"/>
  <c r="AA1340"/>
  <c r="AA2248"/>
  <c r="AA608"/>
  <c r="AA2892"/>
  <c r="AA792"/>
  <c r="AA2840"/>
  <c r="AA260"/>
  <c r="AA1284"/>
  <c r="AA2308"/>
  <c r="AA2204"/>
  <c r="AA256"/>
  <c r="AA56"/>
  <c r="AA2104"/>
  <c r="AA3208"/>
  <c r="AA1404"/>
  <c r="AA1624"/>
  <c r="AA220"/>
  <c r="AA444"/>
  <c r="AA2152"/>
  <c r="AA384"/>
  <c r="AA2232"/>
  <c r="AA2384"/>
  <c r="AA3412"/>
  <c r="AA1548"/>
  <c r="AA1968"/>
  <c r="AA3028"/>
  <c r="AA1728"/>
  <c r="AA656"/>
  <c r="AA308"/>
  <c r="AA1048"/>
  <c r="AA2476"/>
  <c r="AA2852"/>
  <c r="AA488"/>
  <c r="AA2536"/>
  <c r="AA3372"/>
  <c r="AA2580"/>
  <c r="AA1080"/>
  <c r="AA1288"/>
  <c r="AA1140"/>
  <c r="AA1440"/>
  <c r="AA1328"/>
  <c r="AA2268"/>
  <c r="AA3384"/>
  <c r="AA320"/>
  <c r="AA2368"/>
  <c r="AA120"/>
  <c r="AA2168"/>
  <c r="AA3272"/>
  <c r="AA1468"/>
  <c r="AA328"/>
  <c r="AA644"/>
  <c r="AA1668"/>
  <c r="AA1648"/>
  <c r="AA2588"/>
  <c r="AA1128"/>
  <c r="AA2708"/>
  <c r="AA2432"/>
  <c r="AA3336"/>
  <c r="AA420"/>
  <c r="AA1444"/>
  <c r="AA336"/>
  <c r="AA1312"/>
  <c r="AA2336"/>
  <c r="AA2004"/>
  <c r="AA2752"/>
  <c r="AA2668"/>
  <c r="AA2552"/>
  <c r="AA3396"/>
  <c r="AA864"/>
  <c r="AA76"/>
  <c r="AA3148"/>
  <c r="AA2072"/>
  <c r="AA1540"/>
  <c r="AA496"/>
  <c r="AA1520"/>
  <c r="AA744"/>
  <c r="AA2792"/>
  <c r="AA1812"/>
  <c r="AA512"/>
  <c r="AA1536"/>
  <c r="AA2720"/>
  <c r="AA1932"/>
  <c r="AA1604"/>
  <c r="AA2608"/>
  <c r="AA2524"/>
  <c r="AA3444"/>
  <c r="AA852"/>
  <c r="AA2624"/>
  <c r="AA2540"/>
  <c r="AA3268"/>
  <c r="AA868"/>
  <c r="AA900"/>
  <c r="AA1820"/>
  <c r="AA360"/>
  <c r="AA916"/>
  <c r="AA2964"/>
  <c r="AA556"/>
  <c r="AA3332"/>
  <c r="AA676"/>
  <c r="AA592"/>
  <c r="AA508"/>
  <c r="AA2556"/>
  <c r="AA392"/>
  <c r="AA3212"/>
  <c r="AA2036"/>
  <c r="AA3060"/>
  <c r="AA544"/>
  <c r="AA780"/>
  <c r="AA2776"/>
  <c r="AA1220"/>
  <c r="AA176"/>
  <c r="AA3308"/>
  <c r="AA212"/>
  <c r="AA1236"/>
  <c r="AA3452"/>
  <c r="AA3044"/>
  <c r="AA1936"/>
  <c r="AA828"/>
  <c r="AA3448"/>
  <c r="AA1588"/>
  <c r="AA332"/>
  <c r="AA280"/>
  <c r="AA2820"/>
  <c r="AA752"/>
  <c r="AA1776"/>
  <c r="AA668"/>
  <c r="AA2716"/>
  <c r="AA3471"/>
  <c r="AA3108"/>
  <c r="AA1916"/>
  <c r="AA2824"/>
  <c r="AA628"/>
  <c r="AA1952"/>
  <c r="AA2976"/>
  <c r="AA1112"/>
  <c r="AA3160"/>
  <c r="AA1756"/>
  <c r="AA3392"/>
  <c r="AA3360"/>
  <c r="AA3408"/>
  <c r="AA2148"/>
  <c r="AA3004"/>
  <c r="AA840"/>
  <c r="AA1156"/>
  <c r="AA2180"/>
  <c r="AA112"/>
  <c r="AA2076"/>
  <c r="AA2664"/>
  <c r="AA3400"/>
  <c r="AA148"/>
  <c r="AA2196"/>
  <c r="AA1920"/>
  <c r="AA2944"/>
  <c r="AA812"/>
  <c r="AA2860"/>
  <c r="AA1720"/>
  <c r="AA1788"/>
  <c r="AA2696"/>
  <c r="AA1268"/>
  <c r="AA452"/>
  <c r="AA2500"/>
  <c r="AA432"/>
  <c r="AA3316"/>
  <c r="AA468"/>
  <c r="AA2516"/>
  <c r="AA1016"/>
  <c r="AA3416"/>
  <c r="AA228"/>
  <c r="AA2276"/>
  <c r="AA144"/>
  <c r="AA1168"/>
  <c r="AA60"/>
  <c r="AA968"/>
  <c r="AA3016"/>
  <c r="AA1844"/>
  <c r="AA352"/>
  <c r="AA2052"/>
  <c r="AA3056"/>
  <c r="AA1948"/>
  <c r="AA276"/>
  <c r="AA1024"/>
  <c r="AA1964"/>
  <c r="AA2872"/>
  <c r="AA292"/>
  <c r="AA1316"/>
  <c r="AA208"/>
  <c r="AA2256"/>
  <c r="AA2172"/>
  <c r="AA3196"/>
  <c r="AA2056"/>
  <c r="AA884"/>
  <c r="AA1908"/>
  <c r="AA1420"/>
  <c r="AA68"/>
  <c r="AA2116"/>
  <c r="AA3140"/>
  <c r="AA988"/>
  <c r="AA1576"/>
  <c r="AA3320"/>
  <c r="AA64"/>
  <c r="AA2888"/>
  <c r="AA2484"/>
  <c r="AA3348"/>
  <c r="AA692"/>
  <c r="AA1864"/>
  <c r="AA2376"/>
  <c r="AA948"/>
  <c r="AA1972"/>
  <c r="AA2996"/>
  <c r="AA2272"/>
  <c r="AA2456"/>
  <c r="AA2632"/>
  <c r="AA2528"/>
  <c r="AA716"/>
  <c r="AA841"/>
  <c r="AA3089"/>
  <c r="AA2425"/>
  <c r="AA577"/>
  <c r="AA1605"/>
  <c r="AA3373"/>
  <c r="AA2461"/>
  <c r="AA2041"/>
  <c r="AA193"/>
  <c r="AA2141"/>
  <c r="AA197"/>
  <c r="AA781"/>
  <c r="AA597"/>
  <c r="AA221"/>
  <c r="AA2373"/>
  <c r="AA1397"/>
  <c r="AA1545"/>
  <c r="AA2853"/>
  <c r="AA3129"/>
  <c r="AA277"/>
  <c r="AA233"/>
  <c r="AA1285"/>
  <c r="AA281"/>
  <c r="AA1993"/>
  <c r="AA961"/>
  <c r="AA1289"/>
  <c r="AA3381"/>
  <c r="AA2033"/>
  <c r="AA3237"/>
  <c r="AA1589"/>
  <c r="AA1737"/>
  <c r="AA705"/>
  <c r="AA3309"/>
  <c r="AA709"/>
  <c r="AA1293"/>
  <c r="AA2813"/>
  <c r="AA933"/>
  <c r="AA3201"/>
  <c r="AA2153"/>
  <c r="AA369"/>
  <c r="AA2017"/>
  <c r="AA833"/>
  <c r="AA1861"/>
  <c r="AA1625"/>
  <c r="AA1033"/>
  <c r="AA773"/>
  <c r="AA2893"/>
  <c r="AA2789"/>
  <c r="AA1389"/>
  <c r="AA1037"/>
  <c r="AA3289"/>
  <c r="AA417"/>
  <c r="AA3225"/>
  <c r="AA2941"/>
  <c r="AA2001"/>
  <c r="AA1061"/>
  <c r="AA2537"/>
  <c r="AA497"/>
  <c r="AA1613"/>
  <c r="AA109"/>
  <c r="AA1961"/>
  <c r="AA177"/>
  <c r="AA729"/>
  <c r="AA2849"/>
  <c r="AA1781"/>
  <c r="AA617"/>
  <c r="AA141"/>
  <c r="AA1633"/>
  <c r="AA1785"/>
  <c r="AA3029"/>
  <c r="AA1497"/>
  <c r="AA2953"/>
  <c r="AA541"/>
  <c r="AA329"/>
  <c r="AA1637"/>
  <c r="AA3321"/>
  <c r="AA2097"/>
  <c r="AA2125"/>
  <c r="AA565"/>
  <c r="AA1529"/>
  <c r="AA2969"/>
  <c r="AA3349"/>
  <c r="AA3385"/>
  <c r="AA601"/>
  <c r="AA3197"/>
  <c r="AA685"/>
  <c r="AA2793"/>
  <c r="AA1693"/>
  <c r="AA753"/>
  <c r="AA2841"/>
  <c r="AA2705"/>
  <c r="AA1273"/>
  <c r="AA2517"/>
  <c r="AA1373"/>
  <c r="AA1689"/>
  <c r="AA2741"/>
  <c r="AA1041"/>
  <c r="AA101"/>
  <c r="AA377"/>
  <c r="AA1501"/>
  <c r="AA561"/>
  <c r="AA3229"/>
  <c r="AA2445"/>
  <c r="AA1917"/>
  <c r="AA3472"/>
  <c r="AA2565"/>
  <c r="AA1561"/>
  <c r="AA3125"/>
  <c r="AA485"/>
  <c r="AA3181"/>
  <c r="AA2241"/>
  <c r="AA1237"/>
  <c r="AA2829"/>
  <c r="AA1161"/>
  <c r="AA253"/>
  <c r="AA3401"/>
  <c r="AA901"/>
  <c r="AA2457"/>
  <c r="AA481"/>
  <c r="AA2749"/>
  <c r="AA237"/>
  <c r="AA1329"/>
  <c r="AA1745"/>
  <c r="AA1181"/>
  <c r="AA1705"/>
  <c r="AA3013"/>
  <c r="AA81"/>
  <c r="AA405"/>
  <c r="AA2201"/>
  <c r="AA1229"/>
  <c r="AA3137"/>
  <c r="AA3073"/>
  <c r="AA3077"/>
  <c r="AA1937"/>
  <c r="AA505"/>
  <c r="AA1749"/>
  <c r="AA217"/>
  <c r="AA1673"/>
  <c r="AA765"/>
  <c r="AA149"/>
  <c r="AA973"/>
  <c r="AA1297"/>
  <c r="AA2133"/>
  <c r="AA845"/>
  <c r="AA3277"/>
  <c r="AA1681"/>
  <c r="AA249"/>
  <c r="AA2501"/>
  <c r="AA2081"/>
  <c r="AA665"/>
  <c r="AA1865"/>
  <c r="AA3173"/>
  <c r="AA477"/>
  <c r="AA2629"/>
  <c r="AA1801"/>
  <c r="AA1537"/>
  <c r="AA2545"/>
  <c r="AA1541"/>
  <c r="AA2913"/>
  <c r="AA1217"/>
  <c r="AA1433"/>
  <c r="AA2369"/>
  <c r="AA721"/>
  <c r="AA157"/>
  <c r="AA2573"/>
  <c r="AA501"/>
  <c r="AA3153"/>
  <c r="AA2377"/>
  <c r="AA989"/>
  <c r="AA2977"/>
  <c r="AA2313"/>
  <c r="AA465"/>
  <c r="AA1045"/>
  <c r="AA3057"/>
  <c r="AA77"/>
  <c r="AA3397"/>
  <c r="AA1729"/>
  <c r="AA425"/>
  <c r="AA2737"/>
  <c r="AA649"/>
  <c r="AA3041"/>
  <c r="AA2121"/>
  <c r="AA273"/>
  <c r="AA1109"/>
  <c r="AA2885"/>
  <c r="AA2649"/>
  <c r="AA1597"/>
  <c r="AA2413"/>
  <c r="AA2037"/>
  <c r="AA593"/>
  <c r="AA1417"/>
  <c r="AA2161"/>
  <c r="AA133"/>
  <c r="AA2641"/>
  <c r="AA1057"/>
  <c r="AA2557"/>
  <c r="AA677"/>
  <c r="AA697"/>
  <c r="AA1897"/>
  <c r="AA113"/>
  <c r="AA2861"/>
  <c r="AA3475"/>
  <c r="AA3498"/>
  <c r="AA3488"/>
  <c r="AA3503"/>
  <c r="AA3491"/>
  <c r="AA3465"/>
  <c r="AA3508"/>
  <c r="AA3497"/>
  <c r="AA3499"/>
  <c r="AA3463"/>
  <c r="AA3457"/>
  <c r="AA3474"/>
  <c r="AA3462"/>
  <c r="AA3479"/>
  <c r="AA1280"/>
  <c r="AA548"/>
  <c r="AA2596"/>
  <c r="AA1488"/>
  <c r="AA2512"/>
  <c r="AA380"/>
  <c r="AA2428"/>
  <c r="AA2312"/>
  <c r="AA116"/>
  <c r="AA2164"/>
  <c r="AA3188"/>
  <c r="AA416"/>
  <c r="AA2464"/>
  <c r="AA324"/>
  <c r="AA2372"/>
  <c r="AA304"/>
  <c r="AA1832"/>
  <c r="AA1620"/>
  <c r="AA1260"/>
  <c r="AA1144"/>
  <c r="AA2672"/>
  <c r="AA1564"/>
  <c r="AA300"/>
  <c r="AA2348"/>
  <c r="AA184"/>
  <c r="AA1208"/>
  <c r="AA3216"/>
  <c r="AA288"/>
  <c r="AA472"/>
  <c r="AA860"/>
  <c r="AA2908"/>
  <c r="AA2216"/>
  <c r="AA704"/>
  <c r="AA620"/>
  <c r="AA1644"/>
  <c r="AA1528"/>
  <c r="AA1100"/>
  <c r="AA3236"/>
  <c r="AA1436"/>
  <c r="AA788"/>
  <c r="AA2836"/>
  <c r="AA1336"/>
  <c r="AA3424"/>
  <c r="AA804"/>
  <c r="AA1744"/>
  <c r="AA1544"/>
  <c r="AA1396"/>
  <c r="AA2420"/>
  <c r="AA672"/>
  <c r="AA1696"/>
  <c r="AA3240"/>
  <c r="AA580"/>
  <c r="AA1876"/>
  <c r="AA2900"/>
  <c r="AA576"/>
  <c r="AA1516"/>
  <c r="AA376"/>
  <c r="AA2916"/>
  <c r="AA700"/>
  <c r="AA1724"/>
  <c r="AA1608"/>
  <c r="AA1924"/>
  <c r="AA2928"/>
  <c r="AA1384"/>
  <c r="AA2408"/>
  <c r="AA1940"/>
  <c r="AA1664"/>
  <c r="AA2688"/>
  <c r="AA440"/>
  <c r="AA2640"/>
  <c r="AA3440"/>
  <c r="AA1012"/>
  <c r="AA2828"/>
  <c r="AA196"/>
  <c r="AA1448"/>
  <c r="AA2260"/>
  <c r="AA960"/>
  <c r="AA1984"/>
  <c r="AA1900"/>
  <c r="AA760"/>
  <c r="AA996"/>
  <c r="AA2020"/>
  <c r="AA912"/>
  <c r="AA2876"/>
  <c r="AA712"/>
  <c r="AA1736"/>
  <c r="AA564"/>
  <c r="AA2380"/>
  <c r="AA1304"/>
  <c r="AA3376"/>
  <c r="AA772"/>
  <c r="AA1796"/>
  <c r="AA2800"/>
  <c r="AA1692"/>
  <c r="AA2068"/>
  <c r="AA3092"/>
  <c r="AA2084"/>
  <c r="AA976"/>
  <c r="AA2000"/>
  <c r="AA892"/>
  <c r="AA1800"/>
  <c r="AA1652"/>
  <c r="AA2676"/>
  <c r="AA928"/>
  <c r="AA140"/>
  <c r="AA1164"/>
  <c r="AA88"/>
  <c r="AA2136"/>
  <c r="AA836"/>
  <c r="AA1860"/>
  <c r="AA2884"/>
  <c r="AA1840"/>
  <c r="AA2864"/>
  <c r="AA732"/>
  <c r="AA2780"/>
  <c r="AA1772"/>
  <c r="AA3324"/>
  <c r="AA2064"/>
  <c r="AA132"/>
  <c r="AA616"/>
  <c r="AA1640"/>
  <c r="AA1172"/>
  <c r="AA1956"/>
  <c r="AA800"/>
  <c r="AA1824"/>
  <c r="AA2848"/>
  <c r="AA1476"/>
  <c r="AA1456"/>
  <c r="AA2480"/>
  <c r="AA348"/>
  <c r="AA1372"/>
  <c r="AA2396"/>
  <c r="AA680"/>
  <c r="AA2728"/>
  <c r="AA2156"/>
  <c r="AA1084"/>
  <c r="AA820"/>
  <c r="AA2868"/>
  <c r="AA588"/>
  <c r="AA2636"/>
  <c r="AA1560"/>
  <c r="AA2584"/>
  <c r="AA3420"/>
  <c r="AA3256"/>
  <c r="AA3072"/>
  <c r="AA2988"/>
  <c r="AA824"/>
  <c r="AA2340"/>
  <c r="AA124"/>
  <c r="AA1148"/>
  <c r="AA1032"/>
  <c r="AA3284"/>
  <c r="AA2932"/>
  <c r="AA1072"/>
  <c r="AA3120"/>
  <c r="AA3036"/>
  <c r="AA552"/>
  <c r="AA2600"/>
  <c r="AA3436"/>
  <c r="AA436"/>
  <c r="AA1760"/>
  <c r="AA2016"/>
  <c r="AA3040"/>
  <c r="AA152"/>
  <c r="AA2200"/>
  <c r="AA3364"/>
  <c r="AA3455"/>
  <c r="AA224"/>
  <c r="AA1484"/>
  <c r="AA1432"/>
  <c r="AA1504"/>
  <c r="AA1688"/>
  <c r="AA3304"/>
  <c r="AA2765"/>
  <c r="AA2149"/>
  <c r="AA553"/>
  <c r="AA397"/>
  <c r="AA1441"/>
  <c r="AA777"/>
  <c r="AA2085"/>
  <c r="AA1453"/>
  <c r="AA2637"/>
  <c r="AA1077"/>
  <c r="AA317"/>
  <c r="AA2985"/>
  <c r="AA3217"/>
  <c r="AA1361"/>
  <c r="AA441"/>
  <c r="AA1685"/>
  <c r="AA797"/>
  <c r="AA2529"/>
  <c r="AA1461"/>
  <c r="AA1609"/>
  <c r="AA2137"/>
  <c r="AA2209"/>
  <c r="AA637"/>
  <c r="AA1845"/>
  <c r="AA2909"/>
  <c r="AA965"/>
  <c r="AA545"/>
  <c r="AA301"/>
  <c r="AA625"/>
  <c r="AA2273"/>
  <c r="AA2661"/>
  <c r="AA341"/>
  <c r="AA909"/>
  <c r="AA1953"/>
  <c r="AA1141"/>
  <c r="AA2597"/>
  <c r="AA1025"/>
  <c r="AA3149"/>
  <c r="AA2653"/>
  <c r="AA2265"/>
  <c r="AA289"/>
  <c r="AA2197"/>
  <c r="AA949"/>
  <c r="AA2681"/>
  <c r="AA885"/>
  <c r="AA125"/>
  <c r="AA2617"/>
  <c r="AA769"/>
  <c r="AA2717"/>
  <c r="AA2145"/>
  <c r="AA573"/>
  <c r="AA3249"/>
  <c r="AA1457"/>
  <c r="AA3061"/>
  <c r="AA737"/>
  <c r="AA2065"/>
  <c r="AA581"/>
  <c r="AA53"/>
  <c r="AA2449"/>
  <c r="AA1017"/>
  <c r="AA3389"/>
  <c r="AA661"/>
  <c r="AA1925"/>
  <c r="AA2509"/>
  <c r="AA437"/>
  <c r="AA2833"/>
  <c r="AA2169"/>
  <c r="AA321"/>
  <c r="AA297"/>
  <c r="AA1349"/>
  <c r="AA1185"/>
  <c r="AA521"/>
  <c r="AA1829"/>
  <c r="AA257"/>
  <c r="AA3313"/>
  <c r="AA1265"/>
  <c r="AA261"/>
  <c r="AA2381"/>
  <c r="AA821"/>
  <c r="AA61"/>
  <c r="AA1885"/>
  <c r="AA1105"/>
  <c r="AA2433"/>
  <c r="AA1913"/>
  <c r="AA65"/>
  <c r="AA3097"/>
  <c r="AA2021"/>
  <c r="AA993"/>
  <c r="AA1381"/>
  <c r="AA749"/>
  <c r="AA673"/>
  <c r="AA1317"/>
  <c r="AA2837"/>
  <c r="AA1121"/>
  <c r="AA1765"/>
  <c r="AA2889"/>
  <c r="AA1877"/>
  <c r="AA2677"/>
  <c r="AA589"/>
  <c r="AA2365"/>
  <c r="AA937"/>
  <c r="AA2245"/>
  <c r="AA869"/>
  <c r="AA89"/>
  <c r="AA3341"/>
  <c r="AA1081"/>
  <c r="AA2325"/>
  <c r="AA2329"/>
  <c r="AA609"/>
  <c r="AA3133"/>
  <c r="AA2193"/>
  <c r="AA1253"/>
  <c r="AA3009"/>
  <c r="AA2005"/>
  <c r="AA861"/>
  <c r="AA473"/>
  <c r="AA2593"/>
  <c r="AA1525"/>
  <c r="AA1929"/>
  <c r="AA3265"/>
  <c r="AA1409"/>
  <c r="AA2673"/>
  <c r="AA3456"/>
  <c r="AA1553"/>
  <c r="AA3113"/>
  <c r="AA69"/>
  <c r="AA3301"/>
  <c r="AA3345"/>
  <c r="AA1489"/>
  <c r="AA2069"/>
  <c r="AA1101"/>
  <c r="AA3449"/>
  <c r="AA2753"/>
  <c r="AA605"/>
  <c r="AA2337"/>
  <c r="AA1269"/>
  <c r="AA3001"/>
  <c r="AA2093"/>
  <c r="AA1945"/>
  <c r="AA2997"/>
  <c r="AA3145"/>
  <c r="AA1757"/>
  <c r="AA817"/>
  <c r="AA3241"/>
  <c r="AA3081"/>
  <c r="AA1233"/>
  <c r="AA569"/>
  <c r="AA1493"/>
  <c r="AA1193"/>
  <c r="AA349"/>
  <c r="AA3429"/>
  <c r="AA1717"/>
  <c r="AA3325"/>
  <c r="AA853"/>
  <c r="AA1653"/>
  <c r="AA3109"/>
  <c r="AA489"/>
  <c r="AA537"/>
  <c r="AA1341"/>
  <c r="AA3065"/>
  <c r="AA3165"/>
  <c r="AA1221"/>
  <c r="AA137"/>
  <c r="AA1445"/>
  <c r="AA2709"/>
  <c r="AA1245"/>
  <c r="AA3161"/>
  <c r="AA2569"/>
  <c r="AA57"/>
  <c r="AA1301"/>
  <c r="AA2309"/>
  <c r="AA3017"/>
  <c r="AA1169"/>
  <c r="AA2925"/>
  <c r="AA385"/>
  <c r="AA645"/>
  <c r="AA205"/>
  <c r="AA529"/>
  <c r="AA3053"/>
  <c r="AA1365"/>
  <c r="AA2989"/>
  <c r="AA1049"/>
  <c r="AA1853"/>
  <c r="AA1733"/>
  <c r="AA2317"/>
  <c r="AA2897"/>
  <c r="AA1977"/>
  <c r="AA129"/>
  <c r="AA2333"/>
  <c r="AA389"/>
  <c r="AA3273"/>
  <c r="AA2797"/>
  <c r="AA745"/>
  <c r="AA1797"/>
  <c r="AA2357"/>
  <c r="AA433"/>
  <c r="AA985"/>
  <c r="AA2061"/>
  <c r="AA2725"/>
  <c r="AA1837"/>
  <c r="AA3253"/>
  <c r="AA1137"/>
  <c r="AA3105"/>
  <c r="AA1721"/>
  <c r="AA1617"/>
  <c r="AA2945"/>
  <c r="AA1053"/>
  <c r="AA873"/>
  <c r="AA3485"/>
  <c r="AA3487"/>
  <c r="AA3501"/>
  <c r="AA3460"/>
  <c r="AA3477"/>
  <c r="AA3504"/>
  <c r="AA3500"/>
  <c r="AA520"/>
  <c r="AA2568"/>
  <c r="AA908"/>
  <c r="AA2904"/>
  <c r="AA2628"/>
  <c r="AA1500"/>
  <c r="AA1064"/>
  <c r="AA1600"/>
  <c r="AA492"/>
  <c r="AA1400"/>
  <c r="AA2424"/>
  <c r="AA784"/>
  <c r="AA2832"/>
  <c r="AA584"/>
  <c r="AA880"/>
  <c r="AA3244"/>
  <c r="AA1464"/>
  <c r="AA2488"/>
  <c r="AA1568"/>
  <c r="AA1804"/>
  <c r="AA728"/>
  <c r="AA1752"/>
  <c r="AA2244"/>
  <c r="AA1200"/>
  <c r="AA424"/>
  <c r="AA2472"/>
  <c r="AA1784"/>
  <c r="AA2808"/>
  <c r="AA2960"/>
  <c r="AA1852"/>
  <c r="AA2760"/>
  <c r="AA96"/>
  <c r="AA1000"/>
  <c r="AA2024"/>
  <c r="AA1044"/>
  <c r="AA768"/>
  <c r="AA1792"/>
  <c r="AA684"/>
  <c r="AA1708"/>
  <c r="AA2732"/>
  <c r="AA568"/>
  <c r="AA1592"/>
  <c r="AA3260"/>
  <c r="AA3024"/>
  <c r="AA2940"/>
  <c r="AA776"/>
  <c r="AA3224"/>
  <c r="AA816"/>
  <c r="AA1320"/>
  <c r="AA2344"/>
  <c r="AA84"/>
  <c r="AA832"/>
  <c r="AA748"/>
  <c r="AA1656"/>
  <c r="AA100"/>
  <c r="AA3172"/>
  <c r="AA956"/>
  <c r="AA1980"/>
  <c r="AA1052"/>
  <c r="AA1836"/>
  <c r="AA696"/>
  <c r="AA2744"/>
  <c r="AA932"/>
  <c r="AA2980"/>
  <c r="AA1872"/>
  <c r="AA2896"/>
  <c r="AA2812"/>
  <c r="AA648"/>
  <c r="AA1672"/>
  <c r="AA1036"/>
  <c r="AA3368"/>
  <c r="AA1704"/>
  <c r="AA1492"/>
  <c r="AA1132"/>
  <c r="AA3180"/>
  <c r="AA2040"/>
  <c r="AA1252"/>
  <c r="AA2192"/>
  <c r="AA3132"/>
  <c r="AA2400"/>
  <c r="AA536"/>
  <c r="AA1028"/>
  <c r="AA2032"/>
  <c r="AA232"/>
  <c r="AA1256"/>
  <c r="AA2324"/>
  <c r="AA2048"/>
  <c r="AA940"/>
  <c r="AA1848"/>
  <c r="AA1232"/>
  <c r="AA3080"/>
  <c r="AA1184"/>
  <c r="AA2208"/>
  <c r="AA396"/>
  <c r="AA1368"/>
  <c r="AA1092"/>
  <c r="AA2096"/>
  <c r="AA2012"/>
  <c r="AA340"/>
  <c r="AA2388"/>
  <c r="AA1088"/>
  <c r="AA2112"/>
  <c r="AA2028"/>
  <c r="AA2936"/>
  <c r="AA2404"/>
  <c r="AA1296"/>
  <c r="AA188"/>
  <c r="AA1212"/>
  <c r="AA72"/>
  <c r="AA1096"/>
  <c r="AA3288"/>
  <c r="AA2784"/>
  <c r="AA972"/>
  <c r="AA1996"/>
  <c r="AA3020"/>
  <c r="AA920"/>
  <c r="AA1944"/>
  <c r="AA2968"/>
  <c r="AA3144"/>
  <c r="AA2740"/>
  <c r="AA204"/>
  <c r="AA1228"/>
  <c r="AA2252"/>
  <c r="AA1176"/>
  <c r="AA1248"/>
  <c r="AA2508"/>
  <c r="AA408"/>
  <c r="AA3292"/>
  <c r="AA1204"/>
  <c r="AA2228"/>
  <c r="AA2764"/>
  <c r="AA1761"/>
  <c r="AA2609"/>
  <c r="AA1369"/>
  <c r="AA3025"/>
  <c r="AA2361"/>
  <c r="AA513"/>
  <c r="AA1521"/>
  <c r="AA517"/>
  <c r="AA3421"/>
  <c r="AA1889"/>
  <c r="AA1133"/>
  <c r="AA1201"/>
  <c r="AA1753"/>
  <c r="AA2805"/>
  <c r="AA2301"/>
  <c r="AA421"/>
  <c r="AA2689"/>
  <c r="AA2949"/>
  <c r="AA2917"/>
  <c r="AA3193"/>
  <c r="AA2285"/>
  <c r="AA2221"/>
  <c r="AA1901"/>
  <c r="AA1969"/>
  <c r="AA1549"/>
  <c r="AA3353"/>
  <c r="AA3069"/>
  <c r="AA2129"/>
  <c r="AA1209"/>
  <c r="AA2453"/>
  <c r="AA2409"/>
  <c r="AA1565"/>
  <c r="AA153"/>
  <c r="AA1205"/>
  <c r="AA445"/>
  <c r="AA2029"/>
  <c r="AA1065"/>
  <c r="AA3121"/>
  <c r="AA1881"/>
  <c r="AA2873"/>
  <c r="AA2973"/>
  <c r="AA1029"/>
  <c r="AA2401"/>
  <c r="AA829"/>
  <c r="AA3045"/>
  <c r="AA2553"/>
  <c r="AA1645"/>
  <c r="AA1713"/>
  <c r="AA3495"/>
  <c r="AA1873"/>
  <c r="AA953"/>
  <c r="AA1309"/>
  <c r="AA3365"/>
  <c r="AA1773"/>
  <c r="AA2865"/>
  <c r="AA1697"/>
  <c r="AA2341"/>
  <c r="AA1709"/>
  <c r="AA3257"/>
  <c r="AA1777"/>
  <c r="AA1481"/>
  <c r="AA2297"/>
  <c r="AA2397"/>
  <c r="AA453"/>
  <c r="AA2009"/>
  <c r="AA3005"/>
  <c r="AA1437"/>
  <c r="AA865"/>
  <c r="AA201"/>
  <c r="AA337"/>
  <c r="AA2605"/>
  <c r="AA2929"/>
  <c r="AA3293"/>
  <c r="AA1505"/>
  <c r="AA585"/>
  <c r="AA1893"/>
  <c r="AA1261"/>
  <c r="AA3445"/>
  <c r="AA2769"/>
  <c r="AA1197"/>
  <c r="AA969"/>
  <c r="AA877"/>
  <c r="AA2729"/>
  <c r="AA945"/>
  <c r="AA525"/>
  <c r="AA2045"/>
  <c r="AA185"/>
  <c r="AA2693"/>
  <c r="AA181"/>
  <c r="AA2577"/>
  <c r="AA1005"/>
  <c r="AA929"/>
  <c r="AA117"/>
  <c r="AA265"/>
  <c r="AA3093"/>
  <c r="AA1009"/>
  <c r="AA1377"/>
  <c r="AA713"/>
  <c r="AA689"/>
  <c r="AA269"/>
  <c r="AA2293"/>
  <c r="AA2697"/>
  <c r="AA1789"/>
  <c r="AA849"/>
  <c r="AA2177"/>
  <c r="AA1173"/>
  <c r="AA1129"/>
  <c r="AA1997"/>
  <c r="AA73"/>
  <c r="AA2321"/>
  <c r="AA1657"/>
  <c r="AA2781"/>
  <c r="AA837"/>
  <c r="AA2257"/>
  <c r="AA1593"/>
  <c r="AA309"/>
  <c r="AA365"/>
  <c r="AA2625"/>
  <c r="AA2601"/>
  <c r="AA2825"/>
  <c r="AA313"/>
  <c r="AA1557"/>
  <c r="AA1581"/>
  <c r="AA641"/>
  <c r="AA1485"/>
  <c r="AA1809"/>
  <c r="AA1145"/>
  <c r="AA325"/>
  <c r="AA161"/>
  <c r="AA2685"/>
  <c r="AA805"/>
  <c r="AA173"/>
  <c r="AA761"/>
  <c r="AA1021"/>
  <c r="AA361"/>
  <c r="AA2429"/>
  <c r="AA825"/>
  <c r="AA2073"/>
  <c r="AA353"/>
  <c r="AA2877"/>
  <c r="AA2757"/>
  <c r="AA2417"/>
  <c r="AA1413"/>
  <c r="AA357"/>
  <c r="AA2857"/>
  <c r="AA2701"/>
  <c r="AA2173"/>
  <c r="AA293"/>
  <c r="AA1769"/>
  <c r="AA1817"/>
  <c r="AA2621"/>
  <c r="AA2497"/>
  <c r="AA3085"/>
  <c r="AA957"/>
  <c r="AA1601"/>
  <c r="AA1577"/>
  <c r="AA2393"/>
  <c r="AA1421"/>
  <c r="AA3417"/>
  <c r="AA2157"/>
  <c r="AA557"/>
  <c r="AA881"/>
  <c r="AA461"/>
  <c r="AA2485"/>
  <c r="AA1725"/>
  <c r="AA121"/>
  <c r="AA305"/>
  <c r="AA2189"/>
  <c r="AA1661"/>
  <c r="AA3205"/>
  <c r="AA2305"/>
  <c r="AA1257"/>
  <c r="AA333"/>
  <c r="AA2869"/>
  <c r="AA2109"/>
  <c r="AA229"/>
  <c r="AA1985"/>
  <c r="AA981"/>
  <c r="AA681"/>
  <c r="AA1989"/>
  <c r="AA3357"/>
  <c r="AA905"/>
  <c r="AA2213"/>
  <c r="AA1649"/>
  <c r="AA1469"/>
  <c r="AA3269"/>
  <c r="AA2113"/>
  <c r="AA3141"/>
  <c r="AA2905"/>
  <c r="AA1933"/>
  <c r="AA2165"/>
  <c r="AA3209"/>
  <c r="AA1001"/>
  <c r="AA913"/>
  <c r="AA2669"/>
  <c r="AA3297"/>
  <c r="AA1957"/>
  <c r="AA1069"/>
  <c r="AA1393"/>
  <c r="AA921"/>
  <c r="AA1973"/>
  <c r="AA1213"/>
  <c r="AA1857"/>
  <c r="AA1833"/>
  <c r="AA1677"/>
  <c r="AA1909"/>
  <c r="AA1149"/>
  <c r="AA209"/>
  <c r="AA3261"/>
  <c r="AA1793"/>
  <c r="AA2801"/>
  <c r="AA2505"/>
  <c r="AA469"/>
  <c r="AA1533"/>
  <c r="AA3337"/>
  <c r="AA3441"/>
  <c r="AA2921"/>
  <c r="AA2441"/>
  <c r="AA1701"/>
  <c r="AA2481"/>
  <c r="AA3033"/>
  <c r="AA1921"/>
  <c r="AA2181"/>
  <c r="AA3459"/>
  <c r="AA3467"/>
  <c r="AA3507"/>
  <c r="AA3468"/>
  <c r="AA3473"/>
  <c r="AA3464"/>
  <c r="AA3506"/>
  <c r="AA3502"/>
  <c r="AA1264"/>
  <c r="AA156"/>
  <c r="AA1180"/>
  <c r="AA1512"/>
  <c r="AA532"/>
  <c r="AA2304"/>
  <c r="AA172"/>
  <c r="AA652"/>
  <c r="AA1676"/>
  <c r="AA2700"/>
  <c r="AA1244"/>
  <c r="AA808"/>
  <c r="AA596"/>
  <c r="AA1344"/>
  <c r="AA236"/>
  <c r="AA2284"/>
  <c r="AA3192"/>
  <c r="AA1636"/>
  <c r="AA528"/>
  <c r="AA1552"/>
  <c r="AA2576"/>
  <c r="AA2492"/>
  <c r="AA1352"/>
  <c r="AA2692"/>
  <c r="AA624"/>
  <c r="AA540"/>
  <c r="AA660"/>
  <c r="AA3264"/>
  <c r="AA1360"/>
  <c r="AA252"/>
  <c r="AA1276"/>
  <c r="AA2300"/>
  <c r="AA1780"/>
  <c r="AA524"/>
  <c r="AA1496"/>
  <c r="AA3356"/>
  <c r="AA2992"/>
  <c r="AA1192"/>
  <c r="AA3248"/>
  <c r="AA980"/>
  <c r="AA740"/>
  <c r="AA1764"/>
  <c r="AA2788"/>
  <c r="AA2704"/>
  <c r="AA572"/>
  <c r="AA2620"/>
  <c r="AA1480"/>
  <c r="AA2504"/>
  <c r="AA3276"/>
  <c r="AA1888"/>
  <c r="AA516"/>
  <c r="AA2544"/>
  <c r="AA2560"/>
  <c r="AA428"/>
  <c r="AA1452"/>
  <c r="AA312"/>
  <c r="AA2360"/>
  <c r="AA1828"/>
  <c r="AA720"/>
  <c r="AA1660"/>
  <c r="AA2684"/>
  <c r="AA3340"/>
  <c r="AA372"/>
  <c r="AA2956"/>
  <c r="AA856"/>
  <c r="AA1880"/>
  <c r="AA560"/>
  <c r="AA1584"/>
  <c r="AA476"/>
  <c r="AA2088"/>
  <c r="AA3112"/>
  <c r="AA1892"/>
  <c r="AA1808"/>
  <c r="AA2748"/>
  <c r="AA2948"/>
  <c r="AA1904"/>
  <c r="AA796"/>
  <c r="AA2844"/>
  <c r="AA640"/>
  <c r="AA1580"/>
  <c r="AA2604"/>
  <c r="AA1700"/>
  <c r="AA2724"/>
  <c r="AA1616"/>
  <c r="AA1532"/>
  <c r="AA1416"/>
  <c r="AA2440"/>
  <c r="AA2592"/>
  <c r="AA2224"/>
  <c r="AA92"/>
  <c r="AA1116"/>
  <c r="AA2140"/>
  <c r="AA3164"/>
  <c r="AA3008"/>
  <c r="AA876"/>
  <c r="AA2924"/>
  <c r="AA2612"/>
  <c r="AA1120"/>
  <c r="AA2144"/>
  <c r="AA3168"/>
  <c r="AA1356"/>
  <c r="AA2328"/>
  <c r="AA3048"/>
  <c r="AA2816"/>
  <c r="AA2616"/>
  <c r="AA1060"/>
  <c r="AA2188"/>
  <c r="AA3300"/>
  <c r="AA296"/>
  <c r="AA1108"/>
  <c r="AA2132"/>
  <c r="AA3156"/>
  <c r="AA1856"/>
  <c r="AA2880"/>
  <c r="AA2796"/>
  <c r="AA632"/>
  <c r="AA2680"/>
  <c r="AA1124"/>
  <c r="AA1040"/>
  <c r="AA3088"/>
  <c r="AA1136"/>
  <c r="AA2160"/>
  <c r="AA3184"/>
  <c r="AA3100"/>
  <c r="AA896"/>
  <c r="AA3388"/>
  <c r="AA848"/>
  <c r="AA764"/>
  <c r="AA3494"/>
  <c r="AA244"/>
  <c r="AA2292"/>
  <c r="AA2060"/>
  <c r="AA3084"/>
  <c r="AA984"/>
  <c r="AA2008"/>
  <c r="AA3032"/>
  <c r="AA192"/>
  <c r="AA1216"/>
  <c r="AA2240"/>
  <c r="AA108"/>
  <c r="AA3064"/>
  <c r="AA2108"/>
  <c r="AA1992"/>
  <c r="AA3220"/>
  <c r="AA1376"/>
  <c r="AA1612"/>
  <c r="AA3076"/>
  <c r="AA1008"/>
  <c r="AA924"/>
  <c r="AA2972"/>
  <c r="AA2280"/>
  <c r="AA3312"/>
  <c r="AA1300"/>
  <c r="AA160"/>
  <c r="AA2444"/>
  <c r="AA344"/>
  <c r="AA2392"/>
  <c r="AA3228"/>
  <c r="AA1364"/>
  <c r="AA3136"/>
  <c r="AA1004"/>
  <c r="AA3052"/>
  <c r="AA888"/>
  <c r="AA1912"/>
  <c r="AA356"/>
  <c r="AA1380"/>
  <c r="AA272"/>
  <c r="AA2320"/>
  <c r="AA2236"/>
  <c r="AA2120"/>
  <c r="AA1460"/>
  <c r="AA736"/>
  <c r="AA3232"/>
  <c r="AA1716"/>
  <c r="AA992"/>
  <c r="AA460"/>
  <c r="AA3404"/>
  <c r="AA180"/>
  <c r="AA480"/>
  <c r="AA1740"/>
  <c r="AA664"/>
  <c r="AA2712"/>
  <c r="AA3305"/>
  <c r="AA693"/>
  <c r="AA1517"/>
  <c r="AA3361"/>
  <c r="AA629"/>
  <c r="AA1225"/>
  <c r="AA2533"/>
  <c r="AA1641"/>
  <c r="AA409"/>
  <c r="AA701"/>
  <c r="AA1345"/>
  <c r="AA1321"/>
  <c r="AA1165"/>
  <c r="AA1281"/>
  <c r="AA2289"/>
  <c r="AA2657"/>
  <c r="AA1085"/>
  <c r="AA145"/>
  <c r="AA2809"/>
  <c r="AA3317"/>
  <c r="AA2521"/>
  <c r="AA1189"/>
  <c r="AA1353"/>
  <c r="AA2937"/>
  <c r="AA1089"/>
  <c r="AA2117"/>
  <c r="AA381"/>
  <c r="AA1965"/>
  <c r="AA3021"/>
  <c r="AA1097"/>
  <c r="AA189"/>
  <c r="AA2405"/>
  <c r="AA85"/>
  <c r="AA809"/>
  <c r="AA653"/>
  <c r="AA3483"/>
  <c r="AA1333"/>
  <c r="AA449"/>
  <c r="AA3213"/>
  <c r="AA2713"/>
  <c r="AA1741"/>
  <c r="AA1125"/>
  <c r="AA1401"/>
  <c r="AA493"/>
  <c r="AA2901"/>
  <c r="AA3437"/>
  <c r="AA2525"/>
  <c r="AA1585"/>
  <c r="AA345"/>
  <c r="AA1337"/>
  <c r="AA429"/>
  <c r="AA2581"/>
  <c r="AA2585"/>
  <c r="AA1509"/>
  <c r="AA2261"/>
  <c r="AA1117"/>
  <c r="AA2185"/>
  <c r="AA1277"/>
  <c r="AA1665"/>
  <c r="AA2353"/>
  <c r="AA1113"/>
  <c r="AA373"/>
  <c r="AA2105"/>
  <c r="AA2205"/>
  <c r="AA3377"/>
  <c r="AA2277"/>
  <c r="AA2549"/>
  <c r="AA165"/>
  <c r="AA1429"/>
  <c r="AA1385"/>
  <c r="AA3233"/>
  <c r="AA2253"/>
  <c r="AA1249"/>
  <c r="AA3037"/>
  <c r="AA1093"/>
  <c r="AA857"/>
  <c r="AA2513"/>
  <c r="AA1573"/>
  <c r="AA1849"/>
  <c r="AA941"/>
  <c r="AA3049"/>
  <c r="AA1949"/>
  <c r="AA2961"/>
  <c r="AA621"/>
  <c r="AA2773"/>
  <c r="AA2473"/>
  <c r="AA1629"/>
  <c r="AA1241"/>
  <c r="AA3333"/>
  <c r="AA3117"/>
  <c r="AA285"/>
  <c r="AA2437"/>
  <c r="AA3157"/>
  <c r="AA1841"/>
  <c r="AA3285"/>
  <c r="AA1869"/>
  <c r="AA457"/>
  <c r="AA2217"/>
  <c r="AA717"/>
  <c r="AA1981"/>
  <c r="AA977"/>
  <c r="AA2561"/>
  <c r="AA1513"/>
  <c r="AA413"/>
  <c r="AA3281"/>
  <c r="AA1425"/>
  <c r="AA93"/>
  <c r="AA3369"/>
  <c r="AA1825"/>
  <c r="AA757"/>
  <c r="AA2469"/>
  <c r="AA2489"/>
  <c r="AA2845"/>
  <c r="AA1905"/>
  <c r="AA3405"/>
  <c r="AA2645"/>
  <c r="AA3393"/>
  <c r="AA2269"/>
  <c r="AA2281"/>
  <c r="AA241"/>
  <c r="AA1357"/>
  <c r="AA3221"/>
  <c r="AA2349"/>
  <c r="AA1669"/>
  <c r="AA225"/>
  <c r="AA2493"/>
  <c r="AA613"/>
  <c r="AA889"/>
  <c r="AA2389"/>
  <c r="AA2013"/>
  <c r="AA1073"/>
  <c r="AA2957"/>
  <c r="AA3189"/>
  <c r="AA549"/>
  <c r="AA2025"/>
  <c r="AA925"/>
  <c r="AA997"/>
  <c r="AA1449"/>
  <c r="AA2981"/>
  <c r="AA1153"/>
  <c r="AA105"/>
  <c r="AA2237"/>
  <c r="AA633"/>
  <c r="AA2881"/>
  <c r="AA2933"/>
  <c r="AA2817"/>
  <c r="AA1813"/>
  <c r="AA669"/>
  <c r="AA2821"/>
  <c r="AA97"/>
  <c r="AA741"/>
  <c r="AA1013"/>
  <c r="AA2785"/>
  <c r="AA2541"/>
  <c r="AA2465"/>
  <c r="AA893"/>
  <c r="AA3425"/>
  <c r="AA2477"/>
  <c r="AA533"/>
  <c r="AA2101"/>
  <c r="AA2249"/>
  <c r="AA401"/>
  <c r="AA213"/>
  <c r="AA2225"/>
  <c r="AA2777"/>
  <c r="AA1805"/>
  <c r="AA801"/>
  <c r="AA3413"/>
  <c r="AA2385"/>
  <c r="AA1465"/>
  <c r="AA2665"/>
  <c r="AA1821"/>
  <c r="AA2633"/>
  <c r="AA785"/>
  <c r="AA3409"/>
  <c r="AA1621"/>
  <c r="AA2345"/>
  <c r="AA2421"/>
  <c r="AA1305"/>
  <c r="AA2993"/>
  <c r="AA1569"/>
  <c r="AA2233"/>
  <c r="AA1325"/>
  <c r="AA3245"/>
  <c r="AA2589"/>
  <c r="AA1177"/>
  <c r="AA2229"/>
  <c r="AA2089"/>
  <c r="AA1405"/>
  <c r="AA2049"/>
  <c r="AA2053"/>
  <c r="AA2613"/>
  <c r="AA2761"/>
  <c r="AA725"/>
  <c r="AA1313"/>
  <c r="AA245"/>
  <c r="AA3177"/>
  <c r="AA733"/>
  <c r="AA2721"/>
  <c r="AA2057"/>
  <c r="AA2733"/>
  <c r="AA789"/>
  <c r="AA793"/>
  <c r="AA3169"/>
  <c r="AA657"/>
  <c r="AA3433"/>
  <c r="AA3329"/>
  <c r="AA1473"/>
  <c r="AA169"/>
  <c r="AA3185"/>
  <c r="AA1477"/>
  <c r="AA509"/>
  <c r="AA2745"/>
  <c r="AA897"/>
  <c r="AA3101"/>
  <c r="AA1157"/>
  <c r="AA2965"/>
  <c r="AA2077"/>
  <c r="AA393"/>
  <c r="AA813"/>
  <c r="AA1941"/>
  <c r="AA917"/>
  <c r="AA3484"/>
  <c r="AA3489"/>
  <c r="AA3458"/>
  <c r="AA3461"/>
  <c r="AA3490"/>
  <c r="AA3486"/>
  <c r="AA3478"/>
  <c r="AA3505"/>
  <c r="AA3466"/>
  <c r="AA3496"/>
  <c r="AA3476"/>
  <c r="AA8"/>
  <c r="AA24"/>
  <c r="AA27"/>
  <c r="AA30"/>
  <c r="D53"/>
  <c r="D57"/>
  <c r="AA42"/>
  <c r="AA40"/>
  <c r="AA37"/>
  <c r="AA3"/>
  <c r="AA9"/>
  <c r="AA5"/>
  <c r="AA28"/>
  <c r="AA35"/>
  <c r="AA12"/>
  <c r="AA36"/>
  <c r="AA31"/>
  <c r="AA41"/>
  <c r="AA20"/>
  <c r="AA19"/>
  <c r="AA43"/>
  <c r="AA23"/>
  <c r="AA13"/>
  <c r="AA10"/>
  <c r="AA29"/>
  <c r="AA21"/>
  <c r="AA34"/>
  <c r="AA26"/>
  <c r="AA7"/>
  <c r="AA39"/>
  <c r="AA14"/>
  <c r="AA17"/>
  <c r="AA22"/>
  <c r="AA16"/>
  <c r="AA15"/>
  <c r="AA11"/>
  <c r="AA44"/>
  <c r="AA25"/>
  <c r="AA4"/>
  <c r="AA18"/>
  <c r="AA32"/>
  <c r="AA33"/>
  <c r="AA38"/>
  <c r="AA6"/>
  <c r="D58"/>
  <c r="Y1"/>
  <c r="Y594"/>
  <c r="Y2962"/>
  <c r="Y1806"/>
  <c r="Y330"/>
  <c r="Y1930"/>
  <c r="Y2378"/>
  <c r="Y54"/>
  <c r="Y46"/>
  <c r="Y48"/>
  <c r="Y210"/>
  <c r="Y466"/>
  <c r="Y722"/>
  <c r="Y786"/>
  <c r="Y978"/>
  <c r="Y1234"/>
  <c r="Y1490"/>
  <c r="Y1618"/>
  <c r="Y1746"/>
  <c r="Y1810"/>
  <c r="Y2002"/>
  <c r="Y2066"/>
  <c r="Y2258"/>
  <c r="Y3026"/>
  <c r="Y78"/>
  <c r="Y270"/>
  <c r="Y334"/>
  <c r="Y462"/>
  <c r="Y1102"/>
  <c r="Y1486"/>
  <c r="Y1614"/>
  <c r="Y1870"/>
  <c r="Y1998"/>
  <c r="Y2126"/>
  <c r="Y2254"/>
  <c r="Y2382"/>
  <c r="Y2638"/>
  <c r="Y2766"/>
  <c r="Y2894"/>
  <c r="Y3022"/>
  <c r="Y3150"/>
  <c r="Y522"/>
  <c r="Y1354"/>
  <c r="Y1866"/>
  <c r="Y2314"/>
  <c r="Y2890"/>
  <c r="Y3146"/>
  <c r="Y118"/>
  <c r="Y246"/>
  <c r="Y310"/>
  <c r="Y374"/>
  <c r="Y438"/>
  <c r="Y566"/>
  <c r="Y630"/>
  <c r="Y694"/>
  <c r="Y886"/>
  <c r="Y1142"/>
  <c r="Y1398"/>
  <c r="Y1654"/>
  <c r="Y1910"/>
  <c r="Y2102"/>
  <c r="Y2166"/>
  <c r="Y2230"/>
  <c r="Y2358"/>
  <c r="Y2486"/>
  <c r="Y2678"/>
  <c r="Y2742"/>
  <c r="Y2934"/>
  <c r="Y2998"/>
  <c r="Y3126"/>
  <c r="Y3190"/>
  <c r="Y3262"/>
  <c r="Y3350"/>
  <c r="Y706"/>
  <c r="Y962"/>
  <c r="Y1730"/>
  <c r="Y1986"/>
  <c r="Y2242"/>
  <c r="Y2498"/>
  <c r="Y62"/>
  <c r="Y126"/>
  <c r="Y190"/>
  <c r="Y254"/>
  <c r="Y510"/>
  <c r="Y574"/>
  <c r="Y830"/>
  <c r="Y958"/>
  <c r="Y1022"/>
  <c r="Y1086"/>
  <c r="Y1278"/>
  <c r="Y1342"/>
  <c r="Y1534"/>
  <c r="Y1598"/>
  <c r="Y1854"/>
  <c r="Y1918"/>
  <c r="Y2046"/>
  <c r="Y2174"/>
  <c r="Y2622"/>
  <c r="Y2750"/>
  <c r="Y3006"/>
  <c r="Y3198"/>
  <c r="Y250"/>
  <c r="Y762"/>
  <c r="Y954"/>
  <c r="Y1018"/>
  <c r="Y1274"/>
  <c r="Y1594"/>
  <c r="Y1786"/>
  <c r="Y2362"/>
  <c r="Y2618"/>
  <c r="Y2682"/>
  <c r="Y2746"/>
  <c r="Y2938"/>
  <c r="Y3066"/>
  <c r="Y3194"/>
  <c r="Y230"/>
  <c r="Y294"/>
  <c r="Y358"/>
  <c r="Y486"/>
  <c r="Y550"/>
  <c r="Y870"/>
  <c r="Y998"/>
  <c r="Y1254"/>
  <c r="Y1766"/>
  <c r="Y2278"/>
  <c r="Y2342"/>
  <c r="Y2598"/>
  <c r="Y2854"/>
  <c r="Y3390"/>
  <c r="Y3242"/>
  <c r="Y3434"/>
  <c r="Y3270"/>
  <c r="Y3358"/>
  <c r="Y50"/>
  <c r="Y306"/>
  <c r="Y562"/>
  <c r="Y1074"/>
  <c r="Y1330"/>
  <c r="Y1586"/>
  <c r="Y1842"/>
  <c r="Y1906"/>
  <c r="Y2098"/>
  <c r="Y2162"/>
  <c r="Y2610"/>
  <c r="Y2866"/>
  <c r="Y2930"/>
  <c r="Y3122"/>
  <c r="Y3186"/>
  <c r="Y878"/>
  <c r="Y1134"/>
  <c r="Y2414"/>
  <c r="Y1194"/>
  <c r="Y1386"/>
  <c r="Y1450"/>
  <c r="Y1642"/>
  <c r="Y1962"/>
  <c r="Y2154"/>
  <c r="Y2218"/>
  <c r="Y150"/>
  <c r="Y278"/>
  <c r="Y470"/>
  <c r="Y662"/>
  <c r="Y918"/>
  <c r="Y982"/>
  <c r="Y1174"/>
  <c r="Y1430"/>
  <c r="Y1686"/>
  <c r="Y1942"/>
  <c r="Y2198"/>
  <c r="Y2582"/>
  <c r="Y2710"/>
  <c r="Y2966"/>
  <c r="Y3230"/>
  <c r="Y3330"/>
  <c r="Y674"/>
  <c r="Y866"/>
  <c r="Y930"/>
  <c r="Y1058"/>
  <c r="Y1570"/>
  <c r="Y1634"/>
  <c r="Y1698"/>
  <c r="Y2146"/>
  <c r="Y2338"/>
  <c r="Y2466"/>
  <c r="Y2722"/>
  <c r="Y2978"/>
  <c r="Y3170"/>
  <c r="Y94"/>
  <c r="Y222"/>
  <c r="Y542"/>
  <c r="Y798"/>
  <c r="Y926"/>
  <c r="Y1054"/>
  <c r="Y1438"/>
  <c r="Y1566"/>
  <c r="Y2014"/>
  <c r="Y2078"/>
  <c r="Y2270"/>
  <c r="Y2334"/>
  <c r="Y2526"/>
  <c r="Y2590"/>
  <c r="Y2654"/>
  <c r="Y2718"/>
  <c r="Y2846"/>
  <c r="Y2910"/>
  <c r="Y3102"/>
  <c r="Y794"/>
  <c r="Y1306"/>
  <c r="Y1626"/>
  <c r="Y2330"/>
  <c r="Y2394"/>
  <c r="Y2842"/>
  <c r="Y2906"/>
  <c r="Y3098"/>
  <c r="Y70"/>
  <c r="Y198"/>
  <c r="Y326"/>
  <c r="Y710"/>
  <c r="Y902"/>
  <c r="Y1094"/>
  <c r="Y1158"/>
  <c r="Y1222"/>
  <c r="Y1350"/>
  <c r="Y1606"/>
  <c r="Y1862"/>
  <c r="Y1926"/>
  <c r="Y1990"/>
  <c r="Y2182"/>
  <c r="Y2246"/>
  <c r="Y2374"/>
  <c r="Y2438"/>
  <c r="Y2502"/>
  <c r="Y2630"/>
  <c r="Y2694"/>
  <c r="Y3014"/>
  <c r="Y3453"/>
  <c r="Y3210"/>
  <c r="Y3382"/>
  <c r="Y3302"/>
  <c r="Y3378"/>
  <c r="Y45"/>
  <c r="Y338"/>
  <c r="Y914"/>
  <c r="Y590"/>
  <c r="Y910"/>
  <c r="Y2446"/>
  <c r="Y2574"/>
  <c r="Y138"/>
  <c r="Y2442"/>
  <c r="Y2954"/>
  <c r="Y182"/>
  <c r="Y758"/>
  <c r="Y1014"/>
  <c r="Y1270"/>
  <c r="Y1462"/>
  <c r="Y1526"/>
  <c r="Y1590"/>
  <c r="Y1782"/>
  <c r="Y1846"/>
  <c r="Y1974"/>
  <c r="Y2038"/>
  <c r="Y2294"/>
  <c r="Y2422"/>
  <c r="Y2550"/>
  <c r="Y2614"/>
  <c r="Y2806"/>
  <c r="Y2870"/>
  <c r="Y3326"/>
  <c r="Y3422"/>
  <c r="Y3322"/>
  <c r="Y3286"/>
  <c r="Y3234"/>
  <c r="Y3298"/>
  <c r="Y3426"/>
  <c r="Y130"/>
  <c r="Y258"/>
  <c r="Y386"/>
  <c r="Y514"/>
  <c r="Y898"/>
  <c r="Y1154"/>
  <c r="Y1410"/>
  <c r="Y1666"/>
  <c r="Y1922"/>
  <c r="Y2178"/>
  <c r="Y2434"/>
  <c r="Y2946"/>
  <c r="Y3074"/>
  <c r="Y446"/>
  <c r="Y702"/>
  <c r="Y766"/>
  <c r="Y1150"/>
  <c r="Y1214"/>
  <c r="Y1406"/>
  <c r="Y1470"/>
  <c r="Y1662"/>
  <c r="Y1790"/>
  <c r="Y1982"/>
  <c r="Y2238"/>
  <c r="Y2366"/>
  <c r="Y2430"/>
  <c r="Y2494"/>
  <c r="Y2558"/>
  <c r="Y2942"/>
  <c r="Y3070"/>
  <c r="Y58"/>
  <c r="Y570"/>
  <c r="Y634"/>
  <c r="Y890"/>
  <c r="Y1338"/>
  <c r="Y1466"/>
  <c r="Y1722"/>
  <c r="Y1850"/>
  <c r="Y1914"/>
  <c r="Y1978"/>
  <c r="Y2170"/>
  <c r="Y2234"/>
  <c r="Y2810"/>
  <c r="Y102"/>
  <c r="Y166"/>
  <c r="Y614"/>
  <c r="Y934"/>
  <c r="Y1062"/>
  <c r="Y1446"/>
  <c r="Y1574"/>
  <c r="Y1638"/>
  <c r="Y1702"/>
  <c r="Y1894"/>
  <c r="Y2086"/>
  <c r="Y2214"/>
  <c r="Y2406"/>
  <c r="Y2726"/>
  <c r="Y2918"/>
  <c r="Y2982"/>
  <c r="Y3110"/>
  <c r="Y3174"/>
  <c r="Y3246"/>
  <c r="Y3206"/>
  <c r="Y3334"/>
  <c r="Y3430"/>
  <c r="Y3218"/>
  <c r="Y3282"/>
  <c r="Y3410"/>
  <c r="Y818"/>
  <c r="Y2034"/>
  <c r="Y430"/>
  <c r="Y494"/>
  <c r="Y622"/>
  <c r="Y686"/>
  <c r="Y814"/>
  <c r="Y942"/>
  <c r="Y1198"/>
  <c r="Y1582"/>
  <c r="Y1710"/>
  <c r="Y1774"/>
  <c r="Y1902"/>
  <c r="Y1966"/>
  <c r="Y2094"/>
  <c r="Y2222"/>
  <c r="Y2286"/>
  <c r="Y2350"/>
  <c r="Y2478"/>
  <c r="Y2606"/>
  <c r="Y2670"/>
  <c r="Y2990"/>
  <c r="Y170"/>
  <c r="Y362"/>
  <c r="Y426"/>
  <c r="Y490"/>
  <c r="Y682"/>
  <c r="Y746"/>
  <c r="Y938"/>
  <c r="Y1002"/>
  <c r="Y1066"/>
  <c r="Y1130"/>
  <c r="Y1706"/>
  <c r="Y1770"/>
  <c r="Y2026"/>
  <c r="Y2090"/>
  <c r="Y2730"/>
  <c r="Y2986"/>
  <c r="Y214"/>
  <c r="Y726"/>
  <c r="Y1238"/>
  <c r="Y1750"/>
  <c r="Y2006"/>
  <c r="Y2262"/>
  <c r="Y2518"/>
  <c r="Y2774"/>
  <c r="Y3030"/>
  <c r="Y3354"/>
  <c r="Y3398"/>
  <c r="Y3202"/>
  <c r="Y3266"/>
  <c r="Y3394"/>
  <c r="Y98"/>
  <c r="Y162"/>
  <c r="Y226"/>
  <c r="Y354"/>
  <c r="Y418"/>
  <c r="Y610"/>
  <c r="Y1122"/>
  <c r="Y1186"/>
  <c r="Y1378"/>
  <c r="Y1442"/>
  <c r="Y1890"/>
  <c r="Y1954"/>
  <c r="Y2210"/>
  <c r="Y2402"/>
  <c r="Y2658"/>
  <c r="Y2914"/>
  <c r="Y158"/>
  <c r="Y734"/>
  <c r="Y990"/>
  <c r="Y1118"/>
  <c r="Y1182"/>
  <c r="Y1246"/>
  <c r="Y1630"/>
  <c r="Y1886"/>
  <c r="Y2142"/>
  <c r="Y2398"/>
  <c r="Y3038"/>
  <c r="Y90"/>
  <c r="Y282"/>
  <c r="Y346"/>
  <c r="Y538"/>
  <c r="Y602"/>
  <c r="Y858"/>
  <c r="Y1114"/>
  <c r="Y1370"/>
  <c r="Y1818"/>
  <c r="Y1882"/>
  <c r="Y2138"/>
  <c r="Y2650"/>
  <c r="Y3162"/>
  <c r="Y390"/>
  <c r="Y966"/>
  <c r="Y1478"/>
  <c r="Y1734"/>
  <c r="Y2758"/>
  <c r="Y3274"/>
  <c r="Y3314"/>
  <c r="Y2450"/>
  <c r="Y142"/>
  <c r="Y654"/>
  <c r="Y1166"/>
  <c r="Y2190"/>
  <c r="Y266"/>
  <c r="Y906"/>
  <c r="Y1418"/>
  <c r="Y2186"/>
  <c r="Y2634"/>
  <c r="Y502"/>
  <c r="Y146"/>
  <c r="Y274"/>
  <c r="Y530"/>
  <c r="Y1042"/>
  <c r="Y1298"/>
  <c r="Y1554"/>
  <c r="Y2322"/>
  <c r="Y2578"/>
  <c r="Y2706"/>
  <c r="Y2834"/>
  <c r="Y3090"/>
  <c r="Y846"/>
  <c r="Y1358"/>
  <c r="Y1422"/>
  <c r="Y1934"/>
  <c r="Y2702"/>
  <c r="Y2958"/>
  <c r="Y74"/>
  <c r="Y202"/>
  <c r="Y394"/>
  <c r="Y650"/>
  <c r="Y778"/>
  <c r="Y1034"/>
  <c r="Y1226"/>
  <c r="Y2698"/>
  <c r="Y1718"/>
  <c r="Y3258"/>
  <c r="Y3450"/>
  <c r="Y3480"/>
  <c r="Y3362"/>
  <c r="Y3406"/>
  <c r="Y194"/>
  <c r="Y322"/>
  <c r="Y450"/>
  <c r="Y578"/>
  <c r="Y642"/>
  <c r="Y834"/>
  <c r="Y1090"/>
  <c r="Y1218"/>
  <c r="Y1474"/>
  <c r="Y1602"/>
  <c r="Y2114"/>
  <c r="Y2754"/>
  <c r="Y3010"/>
  <c r="Y3138"/>
  <c r="Y318"/>
  <c r="Y382"/>
  <c r="Y638"/>
  <c r="Y894"/>
  <c r="Y2110"/>
  <c r="Y2686"/>
  <c r="Y2878"/>
  <c r="Y3134"/>
  <c r="Y122"/>
  <c r="Y186"/>
  <c r="Y378"/>
  <c r="Y1146"/>
  <c r="Y1658"/>
  <c r="Y2426"/>
  <c r="Y3002"/>
  <c r="Y422"/>
  <c r="Y678"/>
  <c r="Y1126"/>
  <c r="Y3306"/>
  <c r="Y3370"/>
  <c r="Y3346"/>
  <c r="Y434"/>
  <c r="Y498"/>
  <c r="Y690"/>
  <c r="Y754"/>
  <c r="Y946"/>
  <c r="Y1010"/>
  <c r="Y1202"/>
  <c r="Y1266"/>
  <c r="Y1458"/>
  <c r="Y1522"/>
  <c r="Y1714"/>
  <c r="Y1778"/>
  <c r="Y1970"/>
  <c r="Y2226"/>
  <c r="Y2290"/>
  <c r="Y2354"/>
  <c r="Y2482"/>
  <c r="Y2546"/>
  <c r="Y2738"/>
  <c r="Y2802"/>
  <c r="Y2994"/>
  <c r="Y3058"/>
  <c r="Y110"/>
  <c r="Y174"/>
  <c r="Y302"/>
  <c r="Y366"/>
  <c r="Y558"/>
  <c r="Y750"/>
  <c r="Y1006"/>
  <c r="Y1262"/>
  <c r="Y1454"/>
  <c r="Y1518"/>
  <c r="Y2542"/>
  <c r="Y2734"/>
  <c r="Y234"/>
  <c r="Y554"/>
  <c r="Y618"/>
  <c r="Y874"/>
  <c r="Y1258"/>
  <c r="Y1322"/>
  <c r="Y1514"/>
  <c r="Y1834"/>
  <c r="Y1898"/>
  <c r="Y2282"/>
  <c r="Y2346"/>
  <c r="Y2538"/>
  <c r="Y2794"/>
  <c r="Y2858"/>
  <c r="Y2922"/>
  <c r="Y3050"/>
  <c r="Y3114"/>
  <c r="Y86"/>
  <c r="Y534"/>
  <c r="Y790"/>
  <c r="Y1558"/>
  <c r="Y1878"/>
  <c r="Y2454"/>
  <c r="Y3374"/>
  <c r="Y3226"/>
  <c r="Y3414"/>
  <c r="Y3254"/>
  <c r="Y290"/>
  <c r="Y738"/>
  <c r="Y994"/>
  <c r="Y1314"/>
  <c r="Y1826"/>
  <c r="Y2594"/>
  <c r="Y2850"/>
  <c r="Y286"/>
  <c r="Y414"/>
  <c r="Y478"/>
  <c r="Y670"/>
  <c r="Y1310"/>
  <c r="Y1694"/>
  <c r="Y1950"/>
  <c r="Y2206"/>
  <c r="Y2462"/>
  <c r="Y2974"/>
  <c r="Y154"/>
  <c r="Y410"/>
  <c r="Y474"/>
  <c r="Y666"/>
  <c r="Y922"/>
  <c r="Y1178"/>
  <c r="Y1242"/>
  <c r="Y1434"/>
  <c r="Y1690"/>
  <c r="Y1754"/>
  <c r="Y1946"/>
  <c r="Y2010"/>
  <c r="Y2202"/>
  <c r="Y2458"/>
  <c r="Y2522"/>
  <c r="Y2714"/>
  <c r="Y2778"/>
  <c r="Y2970"/>
  <c r="Y3034"/>
  <c r="Y454"/>
  <c r="Y582"/>
  <c r="Y774"/>
  <c r="Y838"/>
  <c r="Y1286"/>
  <c r="Y1798"/>
  <c r="Y2054"/>
  <c r="Y2118"/>
  <c r="Y2310"/>
  <c r="Y2886"/>
  <c r="Y3078"/>
  <c r="Y3142"/>
  <c r="Y3278"/>
  <c r="Y3342"/>
  <c r="Y3402"/>
  <c r="Y3238"/>
  <c r="Y3250"/>
  <c r="Y1362"/>
  <c r="Y1874"/>
  <c r="Y398"/>
  <c r="Y526"/>
  <c r="Y1550"/>
  <c r="Y3086"/>
  <c r="Y1098"/>
  <c r="Y1162"/>
  <c r="Y1674"/>
  <c r="Y1206"/>
  <c r="Y82"/>
  <c r="Y402"/>
  <c r="Y658"/>
  <c r="Y850"/>
  <c r="Y1106"/>
  <c r="Y1170"/>
  <c r="Y1426"/>
  <c r="Y1682"/>
  <c r="Y1938"/>
  <c r="Y2130"/>
  <c r="Y2194"/>
  <c r="Y2386"/>
  <c r="Y2514"/>
  <c r="Y2642"/>
  <c r="Y2770"/>
  <c r="Y2898"/>
  <c r="Y3154"/>
  <c r="Y206"/>
  <c r="Y718"/>
  <c r="Y782"/>
  <c r="Y974"/>
  <c r="Y1038"/>
  <c r="Y1230"/>
  <c r="Y1294"/>
  <c r="Y1678"/>
  <c r="Y1742"/>
  <c r="Y2062"/>
  <c r="Y2318"/>
  <c r="Y2510"/>
  <c r="Y2830"/>
  <c r="Y458"/>
  <c r="Y586"/>
  <c r="Y714"/>
  <c r="Y842"/>
  <c r="Y970"/>
  <c r="Y1290"/>
  <c r="Y1482"/>
  <c r="Y1546"/>
  <c r="Y1610"/>
  <c r="Y1738"/>
  <c r="Y1802"/>
  <c r="Y1994"/>
  <c r="Y2058"/>
  <c r="Y2122"/>
  <c r="Y2250"/>
  <c r="Y2506"/>
  <c r="Y2570"/>
  <c r="Y2762"/>
  <c r="Y2826"/>
  <c r="Y3018"/>
  <c r="Y3082"/>
  <c r="Y822"/>
  <c r="Y950"/>
  <c r="Y1078"/>
  <c r="Y1334"/>
  <c r="Y3062"/>
  <c r="Y3386"/>
  <c r="Y3222"/>
  <c r="Y66"/>
  <c r="Y770"/>
  <c r="Y1026"/>
  <c r="Y1282"/>
  <c r="Y1346"/>
  <c r="Y1538"/>
  <c r="Y1794"/>
  <c r="Y1858"/>
  <c r="Y2050"/>
  <c r="Y2306"/>
  <c r="Y2370"/>
  <c r="Y2562"/>
  <c r="Y2626"/>
  <c r="Y2690"/>
  <c r="Y2818"/>
  <c r="Y2882"/>
  <c r="Y1726"/>
  <c r="Y2302"/>
  <c r="Y2814"/>
  <c r="Y314"/>
  <c r="Y442"/>
  <c r="Y506"/>
  <c r="Y698"/>
  <c r="Y826"/>
  <c r="Y1082"/>
  <c r="Y1210"/>
  <c r="Y1402"/>
  <c r="Y1530"/>
  <c r="Y2042"/>
  <c r="Y2106"/>
  <c r="Y2298"/>
  <c r="Y2490"/>
  <c r="Y2554"/>
  <c r="Y2874"/>
  <c r="Y3130"/>
  <c r="Y742"/>
  <c r="Y806"/>
  <c r="Y1190"/>
  <c r="Y1318"/>
  <c r="Y1382"/>
  <c r="Y1510"/>
  <c r="Y1830"/>
  <c r="Y1958"/>
  <c r="Y2022"/>
  <c r="Y2150"/>
  <c r="Y2470"/>
  <c r="Y2534"/>
  <c r="Y2662"/>
  <c r="Y2790"/>
  <c r="Y3046"/>
  <c r="Y3310"/>
  <c r="Y3446"/>
  <c r="Y114"/>
  <c r="Y178"/>
  <c r="Y242"/>
  <c r="Y370"/>
  <c r="Y626"/>
  <c r="Y882"/>
  <c r="Y1138"/>
  <c r="Y1394"/>
  <c r="Y1650"/>
  <c r="Y2418"/>
  <c r="Y2674"/>
  <c r="Y238"/>
  <c r="Y1070"/>
  <c r="Y1326"/>
  <c r="Y1390"/>
  <c r="Y1646"/>
  <c r="Y1838"/>
  <c r="Y2030"/>
  <c r="Y2158"/>
  <c r="Y2798"/>
  <c r="Y2862"/>
  <c r="Y2926"/>
  <c r="Y3054"/>
  <c r="Y3118"/>
  <c r="Y3182"/>
  <c r="Y47"/>
  <c r="Y106"/>
  <c r="Y298"/>
  <c r="Y810"/>
  <c r="Y1578"/>
  <c r="Y2410"/>
  <c r="Y2474"/>
  <c r="Y2602"/>
  <c r="Y2666"/>
  <c r="Y3178"/>
  <c r="Y342"/>
  <c r="Y406"/>
  <c r="Y598"/>
  <c r="Y854"/>
  <c r="Y1046"/>
  <c r="Y1110"/>
  <c r="Y1302"/>
  <c r="Y1366"/>
  <c r="Y1494"/>
  <c r="Y1622"/>
  <c r="Y1814"/>
  <c r="Y2070"/>
  <c r="Y2134"/>
  <c r="Y2326"/>
  <c r="Y2390"/>
  <c r="Y2646"/>
  <c r="Y2838"/>
  <c r="Y2902"/>
  <c r="Y3094"/>
  <c r="Y3158"/>
  <c r="Y3294"/>
  <c r="Y3290"/>
  <c r="Y3418"/>
  <c r="Y3318"/>
  <c r="Y3469"/>
  <c r="Y482"/>
  <c r="Y546"/>
  <c r="Y802"/>
  <c r="Y1250"/>
  <c r="Y1506"/>
  <c r="Y1762"/>
  <c r="Y2018"/>
  <c r="Y2082"/>
  <c r="Y2274"/>
  <c r="Y2530"/>
  <c r="Y2786"/>
  <c r="Y3042"/>
  <c r="Y3106"/>
  <c r="Y350"/>
  <c r="Y606"/>
  <c r="Y862"/>
  <c r="Y1374"/>
  <c r="Y1502"/>
  <c r="Y1758"/>
  <c r="Y1822"/>
  <c r="Y2782"/>
  <c r="Y3166"/>
  <c r="Y49"/>
  <c r="Y218"/>
  <c r="Y730"/>
  <c r="Y986"/>
  <c r="Y1050"/>
  <c r="Y1498"/>
  <c r="Y1562"/>
  <c r="Y2074"/>
  <c r="Y2266"/>
  <c r="Y2586"/>
  <c r="Y134"/>
  <c r="Y262"/>
  <c r="Y518"/>
  <c r="Y646"/>
  <c r="Y1030"/>
  <c r="Y1414"/>
  <c r="Y1542"/>
  <c r="Y1670"/>
  <c r="Y2566"/>
  <c r="Y2822"/>
  <c r="Y2950"/>
  <c r="Y3214"/>
  <c r="Y3338"/>
  <c r="Y3492"/>
  <c r="Y3366"/>
  <c r="Y3442"/>
  <c r="Y3438"/>
  <c r="Y2775"/>
  <c r="Y2891"/>
  <c r="Y2635"/>
  <c r="Y1867"/>
  <c r="Y1611"/>
  <c r="Y843"/>
  <c r="Y587"/>
  <c r="Y75"/>
  <c r="Y2207"/>
  <c r="Y1695"/>
  <c r="Y1183"/>
  <c r="Y671"/>
  <c r="Y159"/>
  <c r="Y3123"/>
  <c r="Y2355"/>
  <c r="Y2099"/>
  <c r="Y1331"/>
  <c r="Y1075"/>
  <c r="Y307"/>
  <c r="Y51"/>
  <c r="Y3351"/>
  <c r="Y3215"/>
  <c r="Y2695"/>
  <c r="Y2439"/>
  <c r="Y2183"/>
  <c r="Y1927"/>
  <c r="Y1671"/>
  <c r="Y1415"/>
  <c r="Y1159"/>
  <c r="Y2363"/>
  <c r="Y1851"/>
  <c r="Y1595"/>
  <c r="Y2383"/>
  <c r="Y2711"/>
  <c r="Y1687"/>
  <c r="Y1175"/>
  <c r="Y663"/>
  <c r="Y3083"/>
  <c r="Y2059"/>
  <c r="Y267"/>
  <c r="Y2655"/>
  <c r="Y2399"/>
  <c r="Y1631"/>
  <c r="Y607"/>
  <c r="Y351"/>
  <c r="Y3059"/>
  <c r="Y2375"/>
  <c r="Y2119"/>
  <c r="Y839"/>
  <c r="Y583"/>
  <c r="Y327"/>
  <c r="Y2831"/>
  <c r="Y1807"/>
  <c r="Y1551"/>
  <c r="Y527"/>
  <c r="Y3481"/>
  <c r="Y1739"/>
  <c r="Y1483"/>
  <c r="Y715"/>
  <c r="Y203"/>
  <c r="Y543"/>
  <c r="Y287"/>
  <c r="Y3339"/>
  <c r="Y3343"/>
  <c r="Y2311"/>
  <c r="Y1031"/>
  <c r="Y2491"/>
  <c r="Y1467"/>
  <c r="Y443"/>
  <c r="Y2511"/>
  <c r="Y1487"/>
  <c r="Y3235"/>
  <c r="Y3239"/>
  <c r="Y3355"/>
  <c r="Y3095"/>
  <c r="Y2583"/>
  <c r="Y2071"/>
  <c r="Y1815"/>
  <c r="Y791"/>
  <c r="Y535"/>
  <c r="Y2955"/>
  <c r="Y2443"/>
  <c r="Y1419"/>
  <c r="Y907"/>
  <c r="Y395"/>
  <c r="Y2527"/>
  <c r="Y479"/>
  <c r="Y3187"/>
  <c r="Y2931"/>
  <c r="Y2419"/>
  <c r="Y1395"/>
  <c r="Y883"/>
  <c r="Y627"/>
  <c r="Y115"/>
  <c r="Y3275"/>
  <c r="Y2503"/>
  <c r="Y1991"/>
  <c r="Y1223"/>
  <c r="Y967"/>
  <c r="Y455"/>
  <c r="Y2447"/>
  <c r="Y2191"/>
  <c r="Y1935"/>
  <c r="Y1167"/>
  <c r="Y911"/>
  <c r="Y655"/>
  <c r="Y335"/>
  <c r="Y3043"/>
  <c r="Y2787"/>
  <c r="Y2275"/>
  <c r="Y1763"/>
  <c r="Y1251"/>
  <c r="Y483"/>
  <c r="Y2923"/>
  <c r="Y2411"/>
  <c r="Y363"/>
  <c r="Y3199"/>
  <c r="Y2943"/>
  <c r="Y2687"/>
  <c r="Y2175"/>
  <c r="Y1407"/>
  <c r="Y639"/>
  <c r="Y127"/>
  <c r="Y1875"/>
  <c r="Y1363"/>
  <c r="Y339"/>
  <c r="Y3371"/>
  <c r="Y3391"/>
  <c r="Y551"/>
  <c r="Y2203"/>
  <c r="Y1947"/>
  <c r="Y3055"/>
  <c r="Y1007"/>
  <c r="Y1155"/>
  <c r="Y67"/>
  <c r="Y271"/>
  <c r="Y2467"/>
  <c r="Y419"/>
  <c r="Y2423"/>
  <c r="Y1399"/>
  <c r="Y3115"/>
  <c r="Y2347"/>
  <c r="Y2091"/>
  <c r="Y1835"/>
  <c r="Y575"/>
  <c r="Y2579"/>
  <c r="Y1811"/>
  <c r="Y1299"/>
  <c r="Y3443"/>
  <c r="Y1123"/>
  <c r="Y1591"/>
  <c r="Y2027"/>
  <c r="Y1259"/>
  <c r="Y235"/>
  <c r="Y767"/>
  <c r="Y2771"/>
  <c r="Y2259"/>
  <c r="Y2003"/>
  <c r="Y1235"/>
  <c r="Y979"/>
  <c r="Y211"/>
  <c r="Y3243"/>
  <c r="Y2727"/>
  <c r="Y3099"/>
  <c r="Y1051"/>
  <c r="Y2159"/>
  <c r="Y1135"/>
  <c r="Y111"/>
  <c r="Y1795"/>
  <c r="Y1539"/>
  <c r="Y771"/>
  <c r="Y143"/>
  <c r="Y3470"/>
  <c r="Y2551"/>
  <c r="Y1783"/>
  <c r="Y759"/>
  <c r="Y2751"/>
  <c r="Y1727"/>
  <c r="Y1471"/>
  <c r="Y1215"/>
  <c r="Y447"/>
  <c r="Y3359"/>
  <c r="Y2151"/>
  <c r="Y871"/>
  <c r="Y2779"/>
  <c r="Y2267"/>
  <c r="Y1499"/>
  <c r="Y2607"/>
  <c r="Y2351"/>
  <c r="Y2095"/>
  <c r="Y303"/>
  <c r="Y2436"/>
  <c r="Y1896"/>
  <c r="Y1428"/>
  <c r="Y2452"/>
  <c r="Y128"/>
  <c r="Y2176"/>
  <c r="Y2092"/>
  <c r="Y1976"/>
  <c r="Y164"/>
  <c r="Y80"/>
  <c r="Y1104"/>
  <c r="Y2128"/>
  <c r="Y3352"/>
  <c r="Y500"/>
  <c r="Y1056"/>
  <c r="Y3104"/>
  <c r="Y268"/>
  <c r="Y2316"/>
  <c r="Y216"/>
  <c r="Y1240"/>
  <c r="Y3296"/>
  <c r="Y2984"/>
  <c r="Y1748"/>
  <c r="Y2772"/>
  <c r="Y364"/>
  <c r="Y3432"/>
  <c r="Y1508"/>
  <c r="Y2448"/>
  <c r="Y2656"/>
  <c r="Y2892"/>
  <c r="Y792"/>
  <c r="Y2840"/>
  <c r="Y260"/>
  <c r="Y2308"/>
  <c r="Y2204"/>
  <c r="Y488"/>
  <c r="Y256"/>
  <c r="Y1244"/>
  <c r="Y236"/>
  <c r="Y2152"/>
  <c r="Y1496"/>
  <c r="Y2908"/>
  <c r="Y1528"/>
  <c r="Y740"/>
  <c r="Y572"/>
  <c r="Y2072"/>
  <c r="Y2564"/>
  <c r="Y512"/>
  <c r="Y720"/>
  <c r="Y3291"/>
  <c r="Y2519"/>
  <c r="Y1751"/>
  <c r="Y471"/>
  <c r="Y2379"/>
  <c r="Y927"/>
  <c r="Y3211"/>
  <c r="Y2951"/>
  <c r="Y903"/>
  <c r="Y647"/>
  <c r="Y391"/>
  <c r="Y2875"/>
  <c r="Y2107"/>
  <c r="Y1083"/>
  <c r="Y827"/>
  <c r="Y1871"/>
  <c r="Y1615"/>
  <c r="Y847"/>
  <c r="Y591"/>
  <c r="Y3363"/>
  <c r="Y3227"/>
  <c r="Y2967"/>
  <c r="Y1943"/>
  <c r="Y919"/>
  <c r="Y407"/>
  <c r="Y2315"/>
  <c r="Y1291"/>
  <c r="Y1035"/>
  <c r="Y2911"/>
  <c r="Y1119"/>
  <c r="Y95"/>
  <c r="Y1523"/>
  <c r="Y3287"/>
  <c r="Y3454"/>
  <c r="Y2887"/>
  <c r="Y3067"/>
  <c r="Y2811"/>
  <c r="Y2043"/>
  <c r="Y1019"/>
  <c r="Y507"/>
  <c r="Y1039"/>
  <c r="Y783"/>
  <c r="Y3303"/>
  <c r="Y2391"/>
  <c r="Y1879"/>
  <c r="Y1623"/>
  <c r="Y1111"/>
  <c r="Y855"/>
  <c r="Y3019"/>
  <c r="Y2763"/>
  <c r="Y1995"/>
  <c r="Y971"/>
  <c r="Y2591"/>
  <c r="Y2335"/>
  <c r="Y1567"/>
  <c r="Y1311"/>
  <c r="Y2739"/>
  <c r="Y1971"/>
  <c r="Y1715"/>
  <c r="Y947"/>
  <c r="Y691"/>
  <c r="Y435"/>
  <c r="Y179"/>
  <c r="Y3079"/>
  <c r="Y2055"/>
  <c r="Y3003"/>
  <c r="Y1979"/>
  <c r="Y955"/>
  <c r="Y2255"/>
  <c r="Y1999"/>
  <c r="Y1743"/>
  <c r="Y3375"/>
  <c r="Y1559"/>
  <c r="Y2699"/>
  <c r="Y2187"/>
  <c r="Y1675"/>
  <c r="Y651"/>
  <c r="Y139"/>
  <c r="Y2783"/>
  <c r="Y2271"/>
  <c r="Y735"/>
  <c r="Y371"/>
  <c r="Y3279"/>
  <c r="Y2247"/>
  <c r="Y1479"/>
  <c r="Y711"/>
  <c r="Y2427"/>
  <c r="Y1403"/>
  <c r="Y891"/>
  <c r="Y635"/>
  <c r="Y379"/>
  <c r="Y2959"/>
  <c r="Y79"/>
  <c r="Y995"/>
  <c r="Y1131"/>
  <c r="Y619"/>
  <c r="Y107"/>
  <c r="Y2431"/>
  <c r="Y1919"/>
  <c r="Y1663"/>
  <c r="Y895"/>
  <c r="Y383"/>
  <c r="Y3155"/>
  <c r="Y2643"/>
  <c r="Y1619"/>
  <c r="Y1107"/>
  <c r="Y595"/>
  <c r="Y3251"/>
  <c r="Y3383"/>
  <c r="Y3111"/>
  <c r="Y2599"/>
  <c r="Y1575"/>
  <c r="Y2971"/>
  <c r="Y1691"/>
  <c r="Y1179"/>
  <c r="Y155"/>
  <c r="Y2031"/>
  <c r="Y1263"/>
  <c r="Y239"/>
  <c r="Y2691"/>
  <c r="Y2435"/>
  <c r="Y1411"/>
  <c r="Y463"/>
  <c r="Y2723"/>
  <c r="Y2211"/>
  <c r="Y163"/>
  <c r="Y3407"/>
  <c r="Y3335"/>
  <c r="Y3451"/>
  <c r="Y3191"/>
  <c r="Y2167"/>
  <c r="Y1655"/>
  <c r="Y1143"/>
  <c r="Y119"/>
  <c r="Y1579"/>
  <c r="Y811"/>
  <c r="Y299"/>
  <c r="Y2111"/>
  <c r="Y1343"/>
  <c r="Y1087"/>
  <c r="Y1043"/>
  <c r="Y2791"/>
  <c r="Y2023"/>
  <c r="Y1767"/>
  <c r="Y1511"/>
  <c r="Y743"/>
  <c r="Y2651"/>
  <c r="Y2395"/>
  <c r="Y2139"/>
  <c r="Y1371"/>
  <c r="Y1115"/>
  <c r="Y859"/>
  <c r="Y603"/>
  <c r="Y2479"/>
  <c r="Y1711"/>
  <c r="Y1455"/>
  <c r="Y1199"/>
  <c r="Y431"/>
  <c r="Y2371"/>
  <c r="Y2115"/>
  <c r="Y1603"/>
  <c r="Y3171"/>
  <c r="Y2915"/>
  <c r="Y2403"/>
  <c r="Y1379"/>
  <c r="Y355"/>
  <c r="Y3267"/>
  <c r="Y3423"/>
  <c r="Y2359"/>
  <c r="Y2103"/>
  <c r="Y1847"/>
  <c r="Y1335"/>
  <c r="Y823"/>
  <c r="Y567"/>
  <c r="Y311"/>
  <c r="Y3051"/>
  <c r="Y2795"/>
  <c r="Y1515"/>
  <c r="Y747"/>
  <c r="Y2559"/>
  <c r="Y2047"/>
  <c r="Y1279"/>
  <c r="Y511"/>
  <c r="Y255"/>
  <c r="Y3027"/>
  <c r="Y3379"/>
  <c r="Y3247"/>
  <c r="Y1703"/>
  <c r="Y935"/>
  <c r="Y679"/>
  <c r="Y423"/>
  <c r="Y167"/>
  <c r="Y2587"/>
  <c r="Y2415"/>
  <c r="Y3075"/>
  <c r="Y2819"/>
  <c r="Y2595"/>
  <c r="Y2083"/>
  <c r="Y1827"/>
  <c r="Y1571"/>
  <c r="Y1059"/>
  <c r="Y547"/>
  <c r="Y3203"/>
  <c r="Y3207"/>
  <c r="Y3323"/>
  <c r="Y3063"/>
  <c r="Y2807"/>
  <c r="Y2295"/>
  <c r="Y2039"/>
  <c r="Y1527"/>
  <c r="Y503"/>
  <c r="Y2987"/>
  <c r="Y2219"/>
  <c r="Y1963"/>
  <c r="Y1451"/>
  <c r="Y1195"/>
  <c r="Y939"/>
  <c r="Y427"/>
  <c r="Y171"/>
  <c r="Y2195"/>
  <c r="Y1939"/>
  <c r="Y1171"/>
  <c r="Y2663"/>
  <c r="Y1895"/>
  <c r="Y1639"/>
  <c r="Y1383"/>
  <c r="Y615"/>
  <c r="Y103"/>
  <c r="Y1755"/>
  <c r="Y731"/>
  <c r="Y2863"/>
  <c r="Y815"/>
  <c r="Y3011"/>
  <c r="Y2499"/>
  <c r="Y1731"/>
  <c r="Y1475"/>
  <c r="Y707"/>
  <c r="Y451"/>
  <c r="Y284"/>
  <c r="Y2332"/>
  <c r="Y3252"/>
  <c r="Y1068"/>
  <c r="Y3116"/>
  <c r="Y2212"/>
  <c r="Y3152"/>
  <c r="Y2044"/>
  <c r="Y2952"/>
  <c r="Y2756"/>
  <c r="Y2652"/>
  <c r="Y1960"/>
  <c r="Y724"/>
  <c r="Y448"/>
  <c r="Y1388"/>
  <c r="Y1272"/>
  <c r="Y484"/>
  <c r="Y2364"/>
  <c r="Y1632"/>
  <c r="Y1816"/>
  <c r="Y240"/>
  <c r="Y1264"/>
  <c r="Y3372"/>
  <c r="Y2304"/>
  <c r="Y1572"/>
  <c r="Y624"/>
  <c r="Y1648"/>
  <c r="Y2708"/>
  <c r="Y300"/>
  <c r="Y2216"/>
  <c r="Y2668"/>
  <c r="Y76"/>
  <c r="Y1540"/>
  <c r="Y3424"/>
  <c r="Y2768"/>
  <c r="Y2263"/>
  <c r="Y1239"/>
  <c r="Y983"/>
  <c r="Y727"/>
  <c r="Y2719"/>
  <c r="Y2867"/>
  <c r="Y1843"/>
  <c r="Y3347"/>
  <c r="Y135"/>
  <c r="Y3131"/>
  <c r="Y2619"/>
  <c r="Y1339"/>
  <c r="Y571"/>
  <c r="Y315"/>
  <c r="Y1359"/>
  <c r="Y2827"/>
  <c r="Y2571"/>
  <c r="Y1547"/>
  <c r="Y523"/>
  <c r="Y3167"/>
  <c r="Y1375"/>
  <c r="Y2547"/>
  <c r="Y1779"/>
  <c r="Y1267"/>
  <c r="Y499"/>
  <c r="Y3143"/>
  <c r="Y1863"/>
  <c r="Y2299"/>
  <c r="Y1275"/>
  <c r="Y251"/>
  <c r="Y3087"/>
  <c r="Y2063"/>
  <c r="Y3419"/>
  <c r="Y2903"/>
  <c r="Y1367"/>
  <c r="Y343"/>
  <c r="Y3103"/>
  <c r="Y2079"/>
  <c r="Y1055"/>
  <c r="Y2995"/>
  <c r="Y2483"/>
  <c r="Y1459"/>
  <c r="Y3219"/>
  <c r="Y2235"/>
  <c r="Y1211"/>
  <c r="Y3023"/>
  <c r="Y1231"/>
  <c r="Y975"/>
  <c r="Y719"/>
  <c r="Y2839"/>
  <c r="Y1303"/>
  <c r="Y279"/>
  <c r="Y1759"/>
  <c r="Y1907"/>
  <c r="Y3411"/>
  <c r="Y2759"/>
  <c r="Y1735"/>
  <c r="Y199"/>
  <c r="Y3195"/>
  <c r="Y2939"/>
  <c r="Y2683"/>
  <c r="Y2171"/>
  <c r="Y1915"/>
  <c r="Y1659"/>
  <c r="Y1147"/>
  <c r="Y123"/>
  <c r="Y2703"/>
  <c r="Y2019"/>
  <c r="Y1507"/>
  <c r="Y739"/>
  <c r="Y3395"/>
  <c r="Y3431"/>
  <c r="Y2999"/>
  <c r="Y2743"/>
  <c r="Y2487"/>
  <c r="Y1975"/>
  <c r="Y1719"/>
  <c r="Y951"/>
  <c r="Y439"/>
  <c r="Y3179"/>
  <c r="Y2667"/>
  <c r="Y2155"/>
  <c r="Y1643"/>
  <c r="Y1387"/>
  <c r="Y2387"/>
  <c r="Y2131"/>
  <c r="Y2343"/>
  <c r="Y1831"/>
  <c r="Y1319"/>
  <c r="Y295"/>
  <c r="Y2459"/>
  <c r="Y1435"/>
  <c r="Y923"/>
  <c r="Y411"/>
  <c r="Y2799"/>
  <c r="Y2287"/>
  <c r="Y1775"/>
  <c r="Y1519"/>
  <c r="Y751"/>
  <c r="Y495"/>
  <c r="Y2179"/>
  <c r="Y131"/>
  <c r="Y1443"/>
  <c r="Y2935"/>
  <c r="Y3135"/>
  <c r="Y2879"/>
  <c r="Y2367"/>
  <c r="Y319"/>
  <c r="Y63"/>
  <c r="Y3091"/>
  <c r="Y3311"/>
  <c r="Y3047"/>
  <c r="Y2535"/>
  <c r="Y2279"/>
  <c r="Y1255"/>
  <c r="Y999"/>
  <c r="Y487"/>
  <c r="Y231"/>
  <c r="Y2907"/>
  <c r="Y1883"/>
  <c r="Y2991"/>
  <c r="Y1967"/>
  <c r="Y943"/>
  <c r="Y175"/>
  <c r="Y3139"/>
  <c r="Y2627"/>
  <c r="Y1859"/>
  <c r="Y1347"/>
  <c r="Y1091"/>
  <c r="Y579"/>
  <c r="Y323"/>
  <c r="Y207"/>
  <c r="Y2659"/>
  <c r="Y2147"/>
  <c r="Y1635"/>
  <c r="Y611"/>
  <c r="Y3415"/>
  <c r="Y3387"/>
  <c r="Y3127"/>
  <c r="Y2871"/>
  <c r="Y1079"/>
  <c r="Y55"/>
  <c r="Y2539"/>
  <c r="Y1003"/>
  <c r="Y491"/>
  <c r="Y3071"/>
  <c r="Y2303"/>
  <c r="Y1535"/>
  <c r="Y1023"/>
  <c r="Y2515"/>
  <c r="Y1747"/>
  <c r="Y1491"/>
  <c r="Y723"/>
  <c r="Y3399"/>
  <c r="Y2983"/>
  <c r="Y2471"/>
  <c r="Y2215"/>
  <c r="Y1959"/>
  <c r="Y1447"/>
  <c r="Y1191"/>
  <c r="Y2075"/>
  <c r="Y3183"/>
  <c r="Y2051"/>
  <c r="Y399"/>
  <c r="Y2851"/>
  <c r="Y1315"/>
  <c r="Y803"/>
  <c r="Y3327"/>
  <c r="Y1271"/>
  <c r="Y1015"/>
  <c r="Y247"/>
  <c r="Y2475"/>
  <c r="Y3007"/>
  <c r="Y2495"/>
  <c r="Y959"/>
  <c r="Y2451"/>
  <c r="Y1683"/>
  <c r="Y1427"/>
  <c r="Y915"/>
  <c r="Y403"/>
  <c r="Y147"/>
  <c r="Y3319"/>
  <c r="Y3175"/>
  <c r="Y2407"/>
  <c r="Y1127"/>
  <c r="Y219"/>
  <c r="Y1987"/>
  <c r="Y963"/>
  <c r="Y388"/>
  <c r="Y1188"/>
  <c r="Y1020"/>
  <c r="Y3068"/>
  <c r="Y1524"/>
  <c r="Y2548"/>
  <c r="Y3428"/>
  <c r="Y708"/>
  <c r="Y1732"/>
  <c r="Y688"/>
  <c r="Y1712"/>
  <c r="Y2736"/>
  <c r="Y604"/>
  <c r="Y1628"/>
  <c r="Y1472"/>
  <c r="Y2496"/>
  <c r="Y2412"/>
  <c r="Y248"/>
  <c r="Y2296"/>
  <c r="Y3328"/>
  <c r="Y400"/>
  <c r="Y1424"/>
  <c r="Y1340"/>
  <c r="Y1224"/>
  <c r="Y2248"/>
  <c r="Y3280"/>
  <c r="Y1076"/>
  <c r="Y3124"/>
  <c r="Y608"/>
  <c r="Y1284"/>
  <c r="Y1440"/>
  <c r="Y1676"/>
  <c r="Y304"/>
  <c r="Y1352"/>
  <c r="Y1668"/>
  <c r="Y3176"/>
  <c r="Y3264"/>
  <c r="Y2468"/>
  <c r="Y1160"/>
  <c r="Y3216"/>
  <c r="Y1968"/>
  <c r="Y2788"/>
  <c r="Y1480"/>
  <c r="Y1520"/>
  <c r="Y3380"/>
  <c r="Y1812"/>
  <c r="Y312"/>
  <c r="Y1828"/>
  <c r="Y3427"/>
  <c r="Y3295"/>
  <c r="Y3031"/>
  <c r="Y2007"/>
  <c r="Y1495"/>
  <c r="Y215"/>
  <c r="Y3147"/>
  <c r="Y2123"/>
  <c r="Y1355"/>
  <c r="Y1099"/>
  <c r="Y331"/>
  <c r="Y2975"/>
  <c r="Y2463"/>
  <c r="Y1951"/>
  <c r="Y1439"/>
  <c r="Y415"/>
  <c r="Y2611"/>
  <c r="Y1587"/>
  <c r="Y819"/>
  <c r="Y563"/>
  <c r="Y3493"/>
  <c r="Y59"/>
  <c r="Y3151"/>
  <c r="Y2895"/>
  <c r="Y2639"/>
  <c r="Y2127"/>
  <c r="Y1103"/>
  <c r="Y3367"/>
  <c r="Y3231"/>
  <c r="Y2455"/>
  <c r="Y2199"/>
  <c r="Y1431"/>
  <c r="Y151"/>
  <c r="Y1803"/>
  <c r="Y779"/>
  <c r="Y2143"/>
  <c r="Y1887"/>
  <c r="Y863"/>
  <c r="Y2803"/>
  <c r="Y2291"/>
  <c r="Y2035"/>
  <c r="Y1011"/>
  <c r="Y755"/>
  <c r="Y243"/>
  <c r="Y3439"/>
  <c r="Y3283"/>
  <c r="Y3447"/>
  <c r="Y3403"/>
  <c r="Y2631"/>
  <c r="Y1607"/>
  <c r="Y1351"/>
  <c r="Y1095"/>
  <c r="Y71"/>
  <c r="Y2555"/>
  <c r="Y1787"/>
  <c r="Y1531"/>
  <c r="Y763"/>
  <c r="Y2575"/>
  <c r="Y2319"/>
  <c r="Y1295"/>
  <c r="Y3299"/>
  <c r="Y3159"/>
  <c r="Y2647"/>
  <c r="Y2135"/>
  <c r="Y599"/>
  <c r="Y87"/>
  <c r="Y2507"/>
  <c r="Y2251"/>
  <c r="Y1227"/>
  <c r="Y459"/>
  <c r="Y2847"/>
  <c r="Y1823"/>
  <c r="Y799"/>
  <c r="Y2227"/>
  <c r="Y1203"/>
  <c r="Y3223"/>
  <c r="Y2823"/>
  <c r="Y2567"/>
  <c r="Y1799"/>
  <c r="Y1543"/>
  <c r="Y1287"/>
  <c r="Y775"/>
  <c r="Y519"/>
  <c r="Y263"/>
  <c r="Y2747"/>
  <c r="Y1723"/>
  <c r="Y699"/>
  <c r="Y187"/>
  <c r="Y2767"/>
  <c r="Y2327"/>
  <c r="Y1047"/>
  <c r="Y1931"/>
  <c r="Y1163"/>
  <c r="Y3039"/>
  <c r="Y2015"/>
  <c r="Y1503"/>
  <c r="Y1247"/>
  <c r="Y991"/>
  <c r="Y223"/>
  <c r="Y2675"/>
  <c r="Y2163"/>
  <c r="Y1651"/>
  <c r="Y1139"/>
  <c r="Y3015"/>
  <c r="Y1679"/>
  <c r="Y1423"/>
  <c r="Y2531"/>
  <c r="Y227"/>
  <c r="Y3259"/>
  <c r="Y3263"/>
  <c r="Y2231"/>
  <c r="Y1463"/>
  <c r="Y1207"/>
  <c r="Y695"/>
  <c r="Y183"/>
  <c r="Y1899"/>
  <c r="Y875"/>
  <c r="Y1151"/>
  <c r="Y2899"/>
  <c r="Y851"/>
  <c r="Y83"/>
  <c r="Y3255"/>
  <c r="Y2855"/>
  <c r="Y2087"/>
  <c r="Y1063"/>
  <c r="Y807"/>
  <c r="Y2715"/>
  <c r="Y667"/>
  <c r="Y2543"/>
  <c r="Y2947"/>
  <c r="Y1923"/>
  <c r="Y1667"/>
  <c r="Y899"/>
  <c r="Y643"/>
  <c r="Y387"/>
  <c r="Y2979"/>
  <c r="Y1955"/>
  <c r="Y1699"/>
  <c r="Y1187"/>
  <c r="Y931"/>
  <c r="Y675"/>
  <c r="Y3331"/>
  <c r="Y2679"/>
  <c r="Y1911"/>
  <c r="Y887"/>
  <c r="Y631"/>
  <c r="Y375"/>
  <c r="Y2859"/>
  <c r="Y2603"/>
  <c r="Y1323"/>
  <c r="Y1067"/>
  <c r="Y555"/>
  <c r="Y2623"/>
  <c r="Y1855"/>
  <c r="Y1599"/>
  <c r="Y831"/>
  <c r="Y2835"/>
  <c r="Y2323"/>
  <c r="Y2067"/>
  <c r="Y1555"/>
  <c r="Y787"/>
  <c r="Y531"/>
  <c r="Y275"/>
  <c r="Y3307"/>
  <c r="Y3163"/>
  <c r="Y1627"/>
  <c r="Y347"/>
  <c r="Y91"/>
  <c r="Y2735"/>
  <c r="Y2223"/>
  <c r="Y687"/>
  <c r="Y2883"/>
  <c r="Y835"/>
  <c r="Y1891"/>
  <c r="Y867"/>
  <c r="Y99"/>
  <c r="Y3271"/>
  <c r="Y2615"/>
  <c r="Y2283"/>
  <c r="Y1771"/>
  <c r="Y2815"/>
  <c r="Y1791"/>
  <c r="Y467"/>
  <c r="Y2843"/>
  <c r="Y2331"/>
  <c r="Y1819"/>
  <c r="Y1563"/>
  <c r="Y1307"/>
  <c r="Y795"/>
  <c r="Y539"/>
  <c r="Y283"/>
  <c r="Y2927"/>
  <c r="Y2671"/>
  <c r="Y1903"/>
  <c r="Y1647"/>
  <c r="Y1391"/>
  <c r="Y879"/>
  <c r="Y623"/>
  <c r="Y367"/>
  <c r="Y2563"/>
  <c r="Y2307"/>
  <c r="Y1283"/>
  <c r="Y1027"/>
  <c r="Y515"/>
  <c r="Y259"/>
  <c r="Y3107"/>
  <c r="Y2339"/>
  <c r="Y291"/>
  <c r="Y2731"/>
  <c r="Y1707"/>
  <c r="Y683"/>
  <c r="Y2239"/>
  <c r="Y1983"/>
  <c r="Y703"/>
  <c r="Y191"/>
  <c r="Y2963"/>
  <c r="Y2707"/>
  <c r="Y659"/>
  <c r="Y3315"/>
  <c r="Y3435"/>
  <c r="Y2919"/>
  <c r="Y359"/>
  <c r="Y3035"/>
  <c r="Y2523"/>
  <c r="Y2011"/>
  <c r="Y1243"/>
  <c r="Y987"/>
  <c r="Y475"/>
  <c r="Y3119"/>
  <c r="Y1839"/>
  <c r="Y1583"/>
  <c r="Y1327"/>
  <c r="Y1071"/>
  <c r="Y559"/>
  <c r="Y2755"/>
  <c r="Y2243"/>
  <c r="Y1219"/>
  <c r="Y195"/>
  <c r="Y1412"/>
  <c r="Y368"/>
  <c r="Y1392"/>
  <c r="Y2416"/>
  <c r="Y1308"/>
  <c r="Y872"/>
  <c r="Y2920"/>
  <c r="Y404"/>
  <c r="Y1152"/>
  <c r="Y3200"/>
  <c r="Y952"/>
  <c r="Y3000"/>
  <c r="Y904"/>
  <c r="Y1928"/>
  <c r="Y2080"/>
  <c r="Y1292"/>
  <c r="Y2264"/>
  <c r="Y936"/>
  <c r="Y2532"/>
  <c r="Y316"/>
  <c r="Y200"/>
  <c r="Y52"/>
  <c r="Y2100"/>
  <c r="Y844"/>
  <c r="Y1868"/>
  <c r="Y3482"/>
  <c r="Y156"/>
  <c r="Y1512"/>
  <c r="Y2464"/>
  <c r="Y612"/>
  <c r="Y528"/>
  <c r="Y1564"/>
  <c r="Y1208"/>
  <c r="Y472"/>
  <c r="Y2992"/>
  <c r="Y1884"/>
  <c r="Y980"/>
  <c r="Y3396"/>
  <c r="Y1180"/>
  <c r="Y172"/>
  <c r="Y3208"/>
  <c r="Y548"/>
  <c r="Y2596"/>
  <c r="Y464"/>
  <c r="Y1288"/>
  <c r="Y3344"/>
  <c r="Y1140"/>
  <c r="Y2164"/>
  <c r="Y2700"/>
  <c r="Y324"/>
  <c r="Y808"/>
  <c r="Y596"/>
  <c r="Y1620"/>
  <c r="Y320"/>
  <c r="Y1260"/>
  <c r="Y2284"/>
  <c r="Y1552"/>
  <c r="Y2576"/>
  <c r="Y644"/>
  <c r="Y2692"/>
  <c r="Y2672"/>
  <c r="Y2588"/>
  <c r="Y384"/>
  <c r="Y1324"/>
  <c r="Y2348"/>
  <c r="Y2232"/>
  <c r="Y1444"/>
  <c r="Y1360"/>
  <c r="Y2384"/>
  <c r="Y252"/>
  <c r="Y2300"/>
  <c r="Y1780"/>
  <c r="Y2804"/>
  <c r="Y288"/>
  <c r="Y2520"/>
  <c r="Y1192"/>
  <c r="Y1728"/>
  <c r="Y1644"/>
  <c r="Y1680"/>
  <c r="Y2620"/>
  <c r="Y3276"/>
  <c r="Y1888"/>
  <c r="Y1100"/>
  <c r="Y3148"/>
  <c r="Y3236"/>
  <c r="Y516"/>
  <c r="Y2544"/>
  <c r="Y2836"/>
  <c r="Y1452"/>
  <c r="Y2476"/>
  <c r="Y1336"/>
  <c r="Y2360"/>
  <c r="Y2684"/>
  <c r="Y3340"/>
  <c r="Y3240"/>
  <c r="Y580"/>
  <c r="Y2628"/>
  <c r="Y476"/>
  <c r="Y2524"/>
  <c r="Y2088"/>
  <c r="Y3112"/>
  <c r="Y1876"/>
  <c r="Y1600"/>
  <c r="Y2624"/>
  <c r="Y376"/>
  <c r="Y1808"/>
  <c r="Y2748"/>
  <c r="Y2948"/>
  <c r="Y880"/>
  <c r="Y1904"/>
  <c r="Y3244"/>
  <c r="Y916"/>
  <c r="Y1940"/>
  <c r="Y640"/>
  <c r="Y1580"/>
  <c r="Y2604"/>
  <c r="Y1464"/>
  <c r="Y2488"/>
  <c r="Y1700"/>
  <c r="Y592"/>
  <c r="Y1616"/>
  <c r="Y2640"/>
  <c r="Y1532"/>
  <c r="Y1416"/>
  <c r="Y2440"/>
  <c r="Y3440"/>
  <c r="Y1012"/>
  <c r="Y780"/>
  <c r="Y1804"/>
  <c r="Y1752"/>
  <c r="Y1200"/>
  <c r="Y2224"/>
  <c r="Y92"/>
  <c r="Y1116"/>
  <c r="Y3164"/>
  <c r="Y424"/>
  <c r="Y3308"/>
  <c r="Y3008"/>
  <c r="Y828"/>
  <c r="Y1852"/>
  <c r="Y1736"/>
  <c r="Y1588"/>
  <c r="Y2612"/>
  <c r="Y96"/>
  <c r="Y2380"/>
  <c r="Y1304"/>
  <c r="Y3376"/>
  <c r="Y1796"/>
  <c r="Y2800"/>
  <c r="Y1000"/>
  <c r="Y1044"/>
  <c r="Y2816"/>
  <c r="Y3471"/>
  <c r="Y976"/>
  <c r="Y3024"/>
  <c r="Y1916"/>
  <c r="Y1652"/>
  <c r="Y1952"/>
  <c r="Y140"/>
  <c r="Y1164"/>
  <c r="Y1112"/>
  <c r="Y1860"/>
  <c r="Y2884"/>
  <c r="Y816"/>
  <c r="Y2864"/>
  <c r="Y2780"/>
  <c r="Y2132"/>
  <c r="Y2880"/>
  <c r="Y632"/>
  <c r="Y3324"/>
  <c r="Y3088"/>
  <c r="Y956"/>
  <c r="Y132"/>
  <c r="Y3184"/>
  <c r="Y1052"/>
  <c r="Y148"/>
  <c r="Y2196"/>
  <c r="Y896"/>
  <c r="Y1836"/>
  <c r="Y696"/>
  <c r="Y3388"/>
  <c r="Y244"/>
  <c r="Y3368"/>
  <c r="Y1476"/>
  <c r="Y2500"/>
  <c r="Y1456"/>
  <c r="Y348"/>
  <c r="Y1372"/>
  <c r="Y2396"/>
  <c r="Y2728"/>
  <c r="Y192"/>
  <c r="Y108"/>
  <c r="Y1132"/>
  <c r="Y2040"/>
  <c r="Y3064"/>
  <c r="Y2276"/>
  <c r="Y968"/>
  <c r="Y820"/>
  <c r="Y536"/>
  <c r="Y3076"/>
  <c r="Y1008"/>
  <c r="Y2280"/>
  <c r="Y1300"/>
  <c r="Y3072"/>
  <c r="Y1964"/>
  <c r="Y2872"/>
  <c r="Y1232"/>
  <c r="Y3284"/>
  <c r="Y160"/>
  <c r="Y396"/>
  <c r="Y1368"/>
  <c r="Y2392"/>
  <c r="Y3120"/>
  <c r="Y1364"/>
  <c r="Y2112"/>
  <c r="Y3052"/>
  <c r="Y888"/>
  <c r="Y356"/>
  <c r="Y2236"/>
  <c r="Y2888"/>
  <c r="Y436"/>
  <c r="Y1460"/>
  <c r="Y1716"/>
  <c r="Y992"/>
  <c r="Y152"/>
  <c r="Y224"/>
  <c r="Y2228"/>
  <c r="Y1504"/>
  <c r="Y2764"/>
  <c r="Y664"/>
  <c r="Y1688"/>
  <c r="Y553"/>
  <c r="Y1369"/>
  <c r="Y2637"/>
  <c r="Y1077"/>
  <c r="Y317"/>
  <c r="Y3217"/>
  <c r="Y1361"/>
  <c r="Y441"/>
  <c r="Y409"/>
  <c r="Y2917"/>
  <c r="Y3193"/>
  <c r="Y2285"/>
  <c r="Y1345"/>
  <c r="Y1321"/>
  <c r="Y637"/>
  <c r="Y2221"/>
  <c r="Y2289"/>
  <c r="Y1285"/>
  <c r="Y1969"/>
  <c r="Y2273"/>
  <c r="Y1353"/>
  <c r="Y2029"/>
  <c r="Y1881"/>
  <c r="Y2597"/>
  <c r="Y3381"/>
  <c r="Y829"/>
  <c r="Y3045"/>
  <c r="Y2553"/>
  <c r="Y1645"/>
  <c r="Y2653"/>
  <c r="Y1713"/>
  <c r="Y2265"/>
  <c r="Y2813"/>
  <c r="Y1873"/>
  <c r="Y2153"/>
  <c r="Y369"/>
  <c r="Y3365"/>
  <c r="Y3021"/>
  <c r="Y1097"/>
  <c r="Y2405"/>
  <c r="Y1773"/>
  <c r="Y1625"/>
  <c r="Y653"/>
  <c r="Y885"/>
  <c r="Y125"/>
  <c r="Y2717"/>
  <c r="Y3483"/>
  <c r="Y2145"/>
  <c r="Y1333"/>
  <c r="Y573"/>
  <c r="Y2297"/>
  <c r="Y453"/>
  <c r="Y2009"/>
  <c r="Y3061"/>
  <c r="Y3213"/>
  <c r="Y2713"/>
  <c r="Y1741"/>
  <c r="Y2065"/>
  <c r="Y1401"/>
  <c r="Y581"/>
  <c r="Y2537"/>
  <c r="Y497"/>
  <c r="Y53"/>
  <c r="Y1117"/>
  <c r="Y1781"/>
  <c r="Y2185"/>
  <c r="Y337"/>
  <c r="Y3389"/>
  <c r="Y2605"/>
  <c r="Y1665"/>
  <c r="Y2929"/>
  <c r="Y1925"/>
  <c r="Y2509"/>
  <c r="Y437"/>
  <c r="Y297"/>
  <c r="Y1349"/>
  <c r="Y141"/>
  <c r="Y1185"/>
  <c r="Y2381"/>
  <c r="Y821"/>
  <c r="Y61"/>
  <c r="Y2549"/>
  <c r="Y2045"/>
  <c r="Y1105"/>
  <c r="Y165"/>
  <c r="Y185"/>
  <c r="Y1385"/>
  <c r="Y1005"/>
  <c r="Y3049"/>
  <c r="Y1009"/>
  <c r="Y2773"/>
  <c r="Y2293"/>
  <c r="Y1841"/>
  <c r="Y673"/>
  <c r="Y685"/>
  <c r="Y2793"/>
  <c r="Y1869"/>
  <c r="Y309"/>
  <c r="Y2625"/>
  <c r="Y1877"/>
  <c r="Y2601"/>
  <c r="Y1501"/>
  <c r="Y2677"/>
  <c r="Y2561"/>
  <c r="Y3281"/>
  <c r="Y2365"/>
  <c r="Y1425"/>
  <c r="Y93"/>
  <c r="Y3369"/>
  <c r="Y1825"/>
  <c r="Y2469"/>
  <c r="Y641"/>
  <c r="Y869"/>
  <c r="Y3341"/>
  <c r="Y1081"/>
  <c r="Y2325"/>
  <c r="Y2329"/>
  <c r="Y609"/>
  <c r="Y3133"/>
  <c r="Y1253"/>
  <c r="Y3009"/>
  <c r="Y3013"/>
  <c r="Y2593"/>
  <c r="Y1929"/>
  <c r="Y613"/>
  <c r="Y3301"/>
  <c r="Y549"/>
  <c r="Y3449"/>
  <c r="Y2337"/>
  <c r="Y2093"/>
  <c r="Y1153"/>
  <c r="Y105"/>
  <c r="Y2417"/>
  <c r="Y633"/>
  <c r="Y1757"/>
  <c r="Y3241"/>
  <c r="Y2497"/>
  <c r="Y1493"/>
  <c r="Y3429"/>
  <c r="Y957"/>
  <c r="Y2541"/>
  <c r="Y853"/>
  <c r="Y1577"/>
  <c r="Y1421"/>
  <c r="Y1653"/>
  <c r="Y3425"/>
  <c r="Y2477"/>
  <c r="Y533"/>
  <c r="Y489"/>
  <c r="Y2249"/>
  <c r="Y401"/>
  <c r="Y3417"/>
  <c r="Y3065"/>
  <c r="Y3165"/>
  <c r="Y305"/>
  <c r="Y57"/>
  <c r="Y1989"/>
  <c r="Y205"/>
  <c r="Y1365"/>
  <c r="Y2989"/>
  <c r="Y1049"/>
  <c r="Y2761"/>
  <c r="Y913"/>
  <c r="Y2317"/>
  <c r="Y1977"/>
  <c r="Y2333"/>
  <c r="Y389"/>
  <c r="Y273"/>
  <c r="Y2797"/>
  <c r="Y1109"/>
  <c r="Y1833"/>
  <c r="Y733"/>
  <c r="Y2721"/>
  <c r="Y1909"/>
  <c r="Y2057"/>
  <c r="Y3261"/>
  <c r="Y2733"/>
  <c r="Y2801"/>
  <c r="Y2357"/>
  <c r="Y469"/>
  <c r="Y985"/>
  <c r="Y1533"/>
  <c r="Y3185"/>
  <c r="Y2061"/>
  <c r="Y3441"/>
  <c r="Y2725"/>
  <c r="Y1837"/>
  <c r="Y3253"/>
  <c r="Y2441"/>
  <c r="Y1057"/>
  <c r="Y1617"/>
  <c r="Y2945"/>
  <c r="Y1941"/>
  <c r="Y2181"/>
  <c r="Y3485"/>
  <c r="Y3488"/>
  <c r="Y3501"/>
  <c r="Y3465"/>
  <c r="Y3507"/>
  <c r="Y3508"/>
  <c r="Y3464"/>
  <c r="Y3505"/>
  <c r="Y3506"/>
  <c r="Y3496"/>
  <c r="Y3476"/>
  <c r="Y2288"/>
  <c r="Y532"/>
  <c r="Y2580"/>
  <c r="Y1280"/>
  <c r="Y2220"/>
  <c r="Y1080"/>
  <c r="Y3128"/>
  <c r="Y1488"/>
  <c r="Y2512"/>
  <c r="Y380"/>
  <c r="Y1404"/>
  <c r="Y2428"/>
  <c r="Y264"/>
  <c r="Y116"/>
  <c r="Y3188"/>
  <c r="Y220"/>
  <c r="Y2268"/>
  <c r="Y1832"/>
  <c r="Y2856"/>
  <c r="Y3384"/>
  <c r="Y2644"/>
  <c r="Y1344"/>
  <c r="Y2368"/>
  <c r="Y120"/>
  <c r="Y2168"/>
  <c r="Y3272"/>
  <c r="Y540"/>
  <c r="Y104"/>
  <c r="Y660"/>
  <c r="Y1276"/>
  <c r="Y136"/>
  <c r="Y1312"/>
  <c r="Y2336"/>
  <c r="Y524"/>
  <c r="Y1548"/>
  <c r="Y3356"/>
  <c r="Y964"/>
  <c r="Y704"/>
  <c r="Y2752"/>
  <c r="Y620"/>
  <c r="Y504"/>
  <c r="Y2552"/>
  <c r="Y1332"/>
  <c r="Y864"/>
  <c r="Y2124"/>
  <c r="Y1048"/>
  <c r="Y3096"/>
  <c r="Y496"/>
  <c r="Y744"/>
  <c r="Y1768"/>
  <c r="Y2792"/>
  <c r="Y788"/>
  <c r="Y2560"/>
  <c r="Y428"/>
  <c r="Y2852"/>
  <c r="Y1660"/>
  <c r="Y1396"/>
  <c r="Y1696"/>
  <c r="Y2720"/>
  <c r="Y2904"/>
  <c r="Y560"/>
  <c r="Y1584"/>
  <c r="Y3444"/>
  <c r="Y2424"/>
  <c r="Y700"/>
  <c r="Y2928"/>
  <c r="Y796"/>
  <c r="Y1384"/>
  <c r="Y2408"/>
  <c r="Y556"/>
  <c r="Y676"/>
  <c r="Y2556"/>
  <c r="Y392"/>
  <c r="Y3212"/>
  <c r="Y3060"/>
  <c r="Y544"/>
  <c r="Y2244"/>
  <c r="Y1448"/>
  <c r="Y2472"/>
  <c r="Y212"/>
  <c r="Y2808"/>
  <c r="Y2020"/>
  <c r="Y3044"/>
  <c r="Y1936"/>
  <c r="Y2876"/>
  <c r="Y712"/>
  <c r="Y2760"/>
  <c r="Y564"/>
  <c r="Y332"/>
  <c r="Y1356"/>
  <c r="Y772"/>
  <c r="Y752"/>
  <c r="Y1776"/>
  <c r="Y1692"/>
  <c r="Y2716"/>
  <c r="Y2068"/>
  <c r="Y3092"/>
  <c r="Y1060"/>
  <c r="Y2940"/>
  <c r="Y776"/>
  <c r="Y2824"/>
  <c r="Y2188"/>
  <c r="Y3160"/>
  <c r="Y836"/>
  <c r="Y732"/>
  <c r="Y1756"/>
  <c r="Y1320"/>
  <c r="Y3408"/>
  <c r="Y1124"/>
  <c r="Y3004"/>
  <c r="Y1136"/>
  <c r="Y2076"/>
  <c r="Y2664"/>
  <c r="Y1172"/>
  <c r="Y2944"/>
  <c r="Y812"/>
  <c r="Y1720"/>
  <c r="Y2896"/>
  <c r="Y648"/>
  <c r="Y452"/>
  <c r="Y432"/>
  <c r="Y2480"/>
  <c r="Y1704"/>
  <c r="Y468"/>
  <c r="Y1492"/>
  <c r="Y2516"/>
  <c r="Y1216"/>
  <c r="Y2240"/>
  <c r="Y1016"/>
  <c r="Y228"/>
  <c r="Y1252"/>
  <c r="Y1168"/>
  <c r="Y60"/>
  <c r="Y2108"/>
  <c r="Y3132"/>
  <c r="Y3016"/>
  <c r="Y3220"/>
  <c r="Y1612"/>
  <c r="Y232"/>
  <c r="Y2324"/>
  <c r="Y1024"/>
  <c r="Y2048"/>
  <c r="Y824"/>
  <c r="Y1848"/>
  <c r="Y292"/>
  <c r="Y208"/>
  <c r="Y124"/>
  <c r="Y1148"/>
  <c r="Y2172"/>
  <c r="Y3196"/>
  <c r="Y2056"/>
  <c r="Y3080"/>
  <c r="Y1908"/>
  <c r="Y2208"/>
  <c r="Y344"/>
  <c r="Y68"/>
  <c r="Y1092"/>
  <c r="Y2116"/>
  <c r="Y1072"/>
  <c r="Y2096"/>
  <c r="Y2012"/>
  <c r="Y188"/>
  <c r="Y3288"/>
  <c r="Y2484"/>
  <c r="Y2784"/>
  <c r="Y2968"/>
  <c r="Y3144"/>
  <c r="Y3348"/>
  <c r="Y2016"/>
  <c r="Y3040"/>
  <c r="Y204"/>
  <c r="Y1228"/>
  <c r="Y2252"/>
  <c r="Y2200"/>
  <c r="Y3364"/>
  <c r="Y2376"/>
  <c r="Y3455"/>
  <c r="Y1972"/>
  <c r="Y2996"/>
  <c r="Y1248"/>
  <c r="Y2272"/>
  <c r="Y408"/>
  <c r="Y2632"/>
  <c r="Y3404"/>
  <c r="Y480"/>
  <c r="Y716"/>
  <c r="Y1740"/>
  <c r="Y2765"/>
  <c r="Y693"/>
  <c r="Y2425"/>
  <c r="Y577"/>
  <c r="Y3361"/>
  <c r="Y1605"/>
  <c r="Y397"/>
  <c r="Y2361"/>
  <c r="Y1521"/>
  <c r="Y2041"/>
  <c r="Y193"/>
  <c r="Y2141"/>
  <c r="Y197"/>
  <c r="Y781"/>
  <c r="Y1685"/>
  <c r="Y797"/>
  <c r="Y701"/>
  <c r="Y1165"/>
  <c r="Y1281"/>
  <c r="Y2657"/>
  <c r="Y1085"/>
  <c r="Y145"/>
  <c r="Y3317"/>
  <c r="Y2521"/>
  <c r="Y3353"/>
  <c r="Y3069"/>
  <c r="Y2129"/>
  <c r="Y1189"/>
  <c r="Y1209"/>
  <c r="Y2409"/>
  <c r="Y1205"/>
  <c r="Y445"/>
  <c r="Y2937"/>
  <c r="Y1065"/>
  <c r="Y3121"/>
  <c r="Y2117"/>
  <c r="Y1289"/>
  <c r="Y1965"/>
  <c r="Y2973"/>
  <c r="Y2033"/>
  <c r="Y1589"/>
  <c r="Y705"/>
  <c r="Y709"/>
  <c r="Y289"/>
  <c r="Y3201"/>
  <c r="Y189"/>
  <c r="Y833"/>
  <c r="Y809"/>
  <c r="Y2617"/>
  <c r="Y769"/>
  <c r="Y773"/>
  <c r="Y1481"/>
  <c r="Y2789"/>
  <c r="Y1389"/>
  <c r="Y449"/>
  <c r="Y2901"/>
  <c r="Y2525"/>
  <c r="Y345"/>
  <c r="Y1337"/>
  <c r="Y429"/>
  <c r="Y2581"/>
  <c r="Y1613"/>
  <c r="Y1509"/>
  <c r="Y109"/>
  <c r="Y2261"/>
  <c r="Y1961"/>
  <c r="Y177"/>
  <c r="Y1277"/>
  <c r="Y585"/>
  <c r="Y2833"/>
  <c r="Y2169"/>
  <c r="Y321"/>
  <c r="Y373"/>
  <c r="Y1197"/>
  <c r="Y2205"/>
  <c r="Y1785"/>
  <c r="Y3029"/>
  <c r="Y1885"/>
  <c r="Y1429"/>
  <c r="Y541"/>
  <c r="Y3233"/>
  <c r="Y2097"/>
  <c r="Y1093"/>
  <c r="Y117"/>
  <c r="Y2513"/>
  <c r="Y1849"/>
  <c r="Y1377"/>
  <c r="Y565"/>
  <c r="Y621"/>
  <c r="Y1629"/>
  <c r="Y1241"/>
  <c r="Y269"/>
  <c r="Y849"/>
  <c r="Y2969"/>
  <c r="Y3349"/>
  <c r="Y2321"/>
  <c r="Y3157"/>
  <c r="Y3385"/>
  <c r="Y2781"/>
  <c r="Y601"/>
  <c r="Y3285"/>
  <c r="Y1593"/>
  <c r="Y1693"/>
  <c r="Y753"/>
  <c r="Y457"/>
  <c r="Y1273"/>
  <c r="Y2517"/>
  <c r="Y1689"/>
  <c r="Y717"/>
  <c r="Y2741"/>
  <c r="Y3229"/>
  <c r="Y2445"/>
  <c r="Y1917"/>
  <c r="Y3472"/>
  <c r="Y1513"/>
  <c r="Y2565"/>
  <c r="Y1561"/>
  <c r="Y3125"/>
  <c r="Y2829"/>
  <c r="Y757"/>
  <c r="Y253"/>
  <c r="Y2845"/>
  <c r="Y1905"/>
  <c r="Y901"/>
  <c r="Y2457"/>
  <c r="Y481"/>
  <c r="Y3405"/>
  <c r="Y2749"/>
  <c r="Y237"/>
  <c r="Y2645"/>
  <c r="Y3393"/>
  <c r="Y2269"/>
  <c r="Y1329"/>
  <c r="Y89"/>
  <c r="Y2685"/>
  <c r="Y1181"/>
  <c r="Y1357"/>
  <c r="Y3221"/>
  <c r="Y1705"/>
  <c r="Y81"/>
  <c r="Y2349"/>
  <c r="Y405"/>
  <c r="Y1669"/>
  <c r="Y225"/>
  <c r="Y2493"/>
  <c r="Y889"/>
  <c r="Y3137"/>
  <c r="Y1073"/>
  <c r="Y3189"/>
  <c r="Y2025"/>
  <c r="Y925"/>
  <c r="Y1101"/>
  <c r="Y1937"/>
  <c r="Y505"/>
  <c r="Y1749"/>
  <c r="Y1449"/>
  <c r="Y605"/>
  <c r="Y2981"/>
  <c r="Y973"/>
  <c r="Y2881"/>
  <c r="Y2133"/>
  <c r="Y2857"/>
  <c r="Y1813"/>
  <c r="Y845"/>
  <c r="Y3277"/>
  <c r="Y1681"/>
  <c r="Y2501"/>
  <c r="Y2081"/>
  <c r="Y1865"/>
  <c r="Y3173"/>
  <c r="Y477"/>
  <c r="Y2393"/>
  <c r="Y2465"/>
  <c r="Y1801"/>
  <c r="Y893"/>
  <c r="Y1217"/>
  <c r="Y1221"/>
  <c r="Y2777"/>
  <c r="Y1805"/>
  <c r="Y2385"/>
  <c r="Y557"/>
  <c r="Y2665"/>
  <c r="Y1821"/>
  <c r="Y121"/>
  <c r="Y1621"/>
  <c r="Y2189"/>
  <c r="Y2569"/>
  <c r="Y721"/>
  <c r="Y3205"/>
  <c r="Y1301"/>
  <c r="Y157"/>
  <c r="Y981"/>
  <c r="Y2573"/>
  <c r="Y2233"/>
  <c r="Y2589"/>
  <c r="Y2377"/>
  <c r="Y529"/>
  <c r="Y3053"/>
  <c r="Y2113"/>
  <c r="Y989"/>
  <c r="Y3141"/>
  <c r="Y2977"/>
  <c r="Y2313"/>
  <c r="Y1045"/>
  <c r="Y3057"/>
  <c r="Y2613"/>
  <c r="Y2669"/>
  <c r="Y725"/>
  <c r="Y245"/>
  <c r="Y2897"/>
  <c r="Y129"/>
  <c r="Y3041"/>
  <c r="Y2121"/>
  <c r="Y2885"/>
  <c r="Y2649"/>
  <c r="Y1149"/>
  <c r="Y209"/>
  <c r="Y1793"/>
  <c r="Y789"/>
  <c r="Y793"/>
  <c r="Y3433"/>
  <c r="Y433"/>
  <c r="Y3337"/>
  <c r="Y1417"/>
  <c r="Y2161"/>
  <c r="Y2077"/>
  <c r="Y133"/>
  <c r="Y2641"/>
  <c r="Y2557"/>
  <c r="Y677"/>
  <c r="Y1897"/>
  <c r="Y1053"/>
  <c r="Y1921"/>
  <c r="Y917"/>
  <c r="Y3475"/>
  <c r="Y3459"/>
  <c r="Y3468"/>
  <c r="Y3497"/>
  <c r="Y3486"/>
  <c r="Y3478"/>
  <c r="Y3479"/>
  <c r="Y1544"/>
  <c r="Y372"/>
  <c r="Y1932"/>
  <c r="Y1880"/>
  <c r="Y2608"/>
  <c r="Y1500"/>
  <c r="Y1064"/>
  <c r="Y852"/>
  <c r="Y576"/>
  <c r="Y492"/>
  <c r="Y1516"/>
  <c r="Y2540"/>
  <c r="Y3268"/>
  <c r="Y1892"/>
  <c r="Y2916"/>
  <c r="Y1608"/>
  <c r="Y1820"/>
  <c r="Y2844"/>
  <c r="Y360"/>
  <c r="Y440"/>
  <c r="Y2592"/>
  <c r="Y2828"/>
  <c r="Y2776"/>
  <c r="Y196"/>
  <c r="Y2140"/>
  <c r="Y960"/>
  <c r="Y876"/>
  <c r="Y1900"/>
  <c r="Y2924"/>
  <c r="Y3452"/>
  <c r="Y996"/>
  <c r="Y912"/>
  <c r="Y2960"/>
  <c r="Y3448"/>
  <c r="Y2144"/>
  <c r="Y3168"/>
  <c r="Y2328"/>
  <c r="Y2820"/>
  <c r="Y668"/>
  <c r="Y2084"/>
  <c r="Y892"/>
  <c r="Y1800"/>
  <c r="Y3224"/>
  <c r="Y628"/>
  <c r="Y928"/>
  <c r="Y2976"/>
  <c r="Y3300"/>
  <c r="Y296"/>
  <c r="Y3360"/>
  <c r="Y1108"/>
  <c r="Y3156"/>
  <c r="Y1856"/>
  <c r="Y2680"/>
  <c r="Y100"/>
  <c r="Y1040"/>
  <c r="Y1980"/>
  <c r="Y2180"/>
  <c r="Y2160"/>
  <c r="Y3100"/>
  <c r="Y1956"/>
  <c r="Y1872"/>
  <c r="Y764"/>
  <c r="Y2812"/>
  <c r="Y1672"/>
  <c r="Y3494"/>
  <c r="Y1824"/>
  <c r="Y2848"/>
  <c r="Y2060"/>
  <c r="Y3084"/>
  <c r="Y984"/>
  <c r="Y3032"/>
  <c r="Y3180"/>
  <c r="Y3416"/>
  <c r="Y352"/>
  <c r="Y2400"/>
  <c r="Y2636"/>
  <c r="Y2584"/>
  <c r="Y3420"/>
  <c r="Y1028"/>
  <c r="Y2032"/>
  <c r="Y3312"/>
  <c r="Y3256"/>
  <c r="Y2988"/>
  <c r="Y2932"/>
  <c r="Y1184"/>
  <c r="Y1420"/>
  <c r="Y2444"/>
  <c r="Y3228"/>
  <c r="Y3140"/>
  <c r="Y988"/>
  <c r="Y3036"/>
  <c r="Y552"/>
  <c r="Y1576"/>
  <c r="Y3436"/>
  <c r="Y340"/>
  <c r="Y1088"/>
  <c r="Y1380"/>
  <c r="Y272"/>
  <c r="Y1296"/>
  <c r="Y736"/>
  <c r="Y1760"/>
  <c r="Y1944"/>
  <c r="Y692"/>
  <c r="Y2740"/>
  <c r="Y460"/>
  <c r="Y2508"/>
  <c r="Y2712"/>
  <c r="Y3304"/>
  <c r="Y841"/>
  <c r="Y2149"/>
  <c r="Y1517"/>
  <c r="Y1441"/>
  <c r="Y629"/>
  <c r="Y777"/>
  <c r="Y2085"/>
  <c r="Y1453"/>
  <c r="Y3373"/>
  <c r="Y1225"/>
  <c r="Y2533"/>
  <c r="Y1133"/>
  <c r="Y1641"/>
  <c r="Y2529"/>
  <c r="Y1609"/>
  <c r="Y597"/>
  <c r="Y221"/>
  <c r="Y2373"/>
  <c r="Y1545"/>
  <c r="Y281"/>
  <c r="Y1845"/>
  <c r="Y1993"/>
  <c r="Y2809"/>
  <c r="Y961"/>
  <c r="Y2909"/>
  <c r="Y965"/>
  <c r="Y301"/>
  <c r="Y2453"/>
  <c r="Y1565"/>
  <c r="Y625"/>
  <c r="Y2661"/>
  <c r="Y1089"/>
  <c r="Y341"/>
  <c r="Y909"/>
  <c r="Y381"/>
  <c r="Y3237"/>
  <c r="Y1737"/>
  <c r="Y1293"/>
  <c r="Y2017"/>
  <c r="Y85"/>
  <c r="Y1033"/>
  <c r="Y3249"/>
  <c r="Y1457"/>
  <c r="Y737"/>
  <c r="Y3289"/>
  <c r="Y1125"/>
  <c r="Y3437"/>
  <c r="Y1585"/>
  <c r="Y3225"/>
  <c r="Y2941"/>
  <c r="Y2001"/>
  <c r="Y2585"/>
  <c r="Y865"/>
  <c r="Y201"/>
  <c r="Y3293"/>
  <c r="Y3445"/>
  <c r="Y2353"/>
  <c r="Y1113"/>
  <c r="Y1829"/>
  <c r="Y2105"/>
  <c r="Y3313"/>
  <c r="Y1265"/>
  <c r="Y3377"/>
  <c r="Y1633"/>
  <c r="Y2277"/>
  <c r="Y2953"/>
  <c r="Y2253"/>
  <c r="Y1249"/>
  <c r="Y3321"/>
  <c r="Y3037"/>
  <c r="Y857"/>
  <c r="Y1573"/>
  <c r="Y941"/>
  <c r="Y1949"/>
  <c r="Y2125"/>
  <c r="Y2961"/>
  <c r="Y1529"/>
  <c r="Y2473"/>
  <c r="Y689"/>
  <c r="Y1789"/>
  <c r="Y3333"/>
  <c r="Y3117"/>
  <c r="Y2437"/>
  <c r="Y993"/>
  <c r="Y1381"/>
  <c r="Y749"/>
  <c r="Y2841"/>
  <c r="Y1121"/>
  <c r="Y1765"/>
  <c r="Y2217"/>
  <c r="Y1373"/>
  <c r="Y561"/>
  <c r="Y977"/>
  <c r="Y413"/>
  <c r="Y485"/>
  <c r="Y3181"/>
  <c r="Y2241"/>
  <c r="Y937"/>
  <c r="Y1161"/>
  <c r="Y2489"/>
  <c r="Y805"/>
  <c r="Y2281"/>
  <c r="Y241"/>
  <c r="Y1021"/>
  <c r="Y3265"/>
  <c r="Y2673"/>
  <c r="Y2201"/>
  <c r="Y1229"/>
  <c r="Y3456"/>
  <c r="Y2389"/>
  <c r="Y2013"/>
  <c r="Y2957"/>
  <c r="Y3345"/>
  <c r="Y1489"/>
  <c r="Y3073"/>
  <c r="Y2069"/>
  <c r="Y997"/>
  <c r="Y1673"/>
  <c r="Y765"/>
  <c r="Y3001"/>
  <c r="Y149"/>
  <c r="Y1945"/>
  <c r="Y2237"/>
  <c r="Y1297"/>
  <c r="Y2933"/>
  <c r="Y1233"/>
  <c r="Y569"/>
  <c r="Y2817"/>
  <c r="Y669"/>
  <c r="Y2821"/>
  <c r="Y97"/>
  <c r="Y741"/>
  <c r="Y2785"/>
  <c r="Y1717"/>
  <c r="Y2629"/>
  <c r="Y537"/>
  <c r="Y2101"/>
  <c r="Y1341"/>
  <c r="Y213"/>
  <c r="Y2225"/>
  <c r="Y801"/>
  <c r="Y3413"/>
  <c r="Y137"/>
  <c r="Y1465"/>
  <c r="Y1433"/>
  <c r="Y2485"/>
  <c r="Y2633"/>
  <c r="Y785"/>
  <c r="Y3409"/>
  <c r="Y2369"/>
  <c r="Y2345"/>
  <c r="Y1245"/>
  <c r="Y3161"/>
  <c r="Y2421"/>
  <c r="Y2309"/>
  <c r="Y1305"/>
  <c r="Y3017"/>
  <c r="Y1985"/>
  <c r="Y501"/>
  <c r="Y2213"/>
  <c r="Y1325"/>
  <c r="Y3245"/>
  <c r="Y1177"/>
  <c r="Y2229"/>
  <c r="Y2089"/>
  <c r="Y1405"/>
  <c r="Y465"/>
  <c r="Y2049"/>
  <c r="Y77"/>
  <c r="Y1313"/>
  <c r="Y649"/>
  <c r="Y3177"/>
  <c r="Y745"/>
  <c r="Y3169"/>
  <c r="Y2505"/>
  <c r="Y657"/>
  <c r="Y3329"/>
  <c r="Y2413"/>
  <c r="Y169"/>
  <c r="Y593"/>
  <c r="Y1477"/>
  <c r="Y509"/>
  <c r="Y3101"/>
  <c r="Y2965"/>
  <c r="Y1137"/>
  <c r="Y3105"/>
  <c r="Y393"/>
  <c r="Y1701"/>
  <c r="Y813"/>
  <c r="Y3033"/>
  <c r="Y113"/>
  <c r="Y2861"/>
  <c r="Y873"/>
  <c r="Y3498"/>
  <c r="Y3458"/>
  <c r="Y3460"/>
  <c r="Y3461"/>
  <c r="Y3490"/>
  <c r="Y3467"/>
  <c r="Y3499"/>
  <c r="Y3463"/>
  <c r="Y3466"/>
  <c r="Y3474"/>
  <c r="Y3500"/>
  <c r="Y3462"/>
  <c r="Y3502"/>
  <c r="Y2536"/>
  <c r="Y1556"/>
  <c r="Y1196"/>
  <c r="Y56"/>
  <c r="Y2104"/>
  <c r="Y2312"/>
  <c r="Y416"/>
  <c r="Y652"/>
  <c r="Y600"/>
  <c r="Y1624"/>
  <c r="Y2648"/>
  <c r="Y1348"/>
  <c r="Y2372"/>
  <c r="Y1328"/>
  <c r="Y2352"/>
  <c r="Y1144"/>
  <c r="Y3192"/>
  <c r="Y1636"/>
  <c r="Y2660"/>
  <c r="Y444"/>
  <c r="Y1468"/>
  <c r="Y2492"/>
  <c r="Y328"/>
  <c r="Y1128"/>
  <c r="Y1684"/>
  <c r="Y1408"/>
  <c r="Y2432"/>
  <c r="Y184"/>
  <c r="Y3336"/>
  <c r="Y420"/>
  <c r="Y336"/>
  <c r="Y2184"/>
  <c r="Y3412"/>
  <c r="Y756"/>
  <c r="Y2572"/>
  <c r="Y1988"/>
  <c r="Y3012"/>
  <c r="Y944"/>
  <c r="Y860"/>
  <c r="Y168"/>
  <c r="Y3248"/>
  <c r="Y2004"/>
  <c r="Y3028"/>
  <c r="Y1764"/>
  <c r="Y656"/>
  <c r="Y2704"/>
  <c r="Y1596"/>
  <c r="Y456"/>
  <c r="Y2504"/>
  <c r="Y308"/>
  <c r="Y2356"/>
  <c r="Y2912"/>
  <c r="Y412"/>
  <c r="Y1436"/>
  <c r="Y2460"/>
  <c r="Y1536"/>
  <c r="Y3204"/>
  <c r="Y804"/>
  <c r="Y1744"/>
  <c r="Y636"/>
  <c r="Y520"/>
  <c r="Y2568"/>
  <c r="Y2420"/>
  <c r="Y672"/>
  <c r="Y908"/>
  <c r="Y2956"/>
  <c r="Y856"/>
  <c r="Y1604"/>
  <c r="Y2900"/>
  <c r="Y1400"/>
  <c r="Y868"/>
  <c r="Y784"/>
  <c r="Y2832"/>
  <c r="Y1724"/>
  <c r="Y584"/>
  <c r="Y900"/>
  <c r="Y1924"/>
  <c r="Y2964"/>
  <c r="Y1664"/>
  <c r="Y2688"/>
  <c r="Y3332"/>
  <c r="Y2724"/>
  <c r="Y508"/>
  <c r="Y2036"/>
  <c r="Y1568"/>
  <c r="Y728"/>
  <c r="Y1220"/>
  <c r="Y176"/>
  <c r="Y1236"/>
  <c r="Y2260"/>
  <c r="Y1984"/>
  <c r="Y760"/>
  <c r="Y1784"/>
  <c r="Y1120"/>
  <c r="Y280"/>
  <c r="Y2024"/>
  <c r="Y3048"/>
  <c r="Y768"/>
  <c r="Y1792"/>
  <c r="Y684"/>
  <c r="Y1708"/>
  <c r="Y2732"/>
  <c r="Y568"/>
  <c r="Y1592"/>
  <c r="Y2616"/>
  <c r="Y3260"/>
  <c r="Y3108"/>
  <c r="Y2000"/>
  <c r="Y2676"/>
  <c r="Y88"/>
  <c r="Y2136"/>
  <c r="Y1840"/>
  <c r="Y2344"/>
  <c r="Y3392"/>
  <c r="Y84"/>
  <c r="Y832"/>
  <c r="Y748"/>
  <c r="Y1772"/>
  <c r="Y2796"/>
  <c r="Y1656"/>
  <c r="Y2148"/>
  <c r="Y3172"/>
  <c r="Y2064"/>
  <c r="Y840"/>
  <c r="Y1156"/>
  <c r="Y112"/>
  <c r="Y616"/>
  <c r="Y1640"/>
  <c r="Y3400"/>
  <c r="Y1920"/>
  <c r="Y2860"/>
  <c r="Y2744"/>
  <c r="Y932"/>
  <c r="Y2980"/>
  <c r="Y848"/>
  <c r="Y1788"/>
  <c r="Y2696"/>
  <c r="Y1268"/>
  <c r="Y2292"/>
  <c r="Y800"/>
  <c r="Y1036"/>
  <c r="Y2008"/>
  <c r="Y680"/>
  <c r="Y3316"/>
  <c r="Y2156"/>
  <c r="Y144"/>
  <c r="Y2192"/>
  <c r="Y1084"/>
  <c r="Y1992"/>
  <c r="Y1844"/>
  <c r="Y2868"/>
  <c r="Y1376"/>
  <c r="Y588"/>
  <c r="Y1560"/>
  <c r="Y2052"/>
  <c r="Y3056"/>
  <c r="Y924"/>
  <c r="Y1948"/>
  <c r="Y2972"/>
  <c r="Y1256"/>
  <c r="Y276"/>
  <c r="Y940"/>
  <c r="Y1316"/>
  <c r="Y2340"/>
  <c r="Y2256"/>
  <c r="Y1032"/>
  <c r="Y884"/>
  <c r="Y2600"/>
  <c r="Y3320"/>
  <c r="Y2388"/>
  <c r="Y64"/>
  <c r="Y3136"/>
  <c r="Y1004"/>
  <c r="Y2028"/>
  <c r="Y1912"/>
  <c r="Y2936"/>
  <c r="Y2404"/>
  <c r="Y2320"/>
  <c r="Y1212"/>
  <c r="Y72"/>
  <c r="Y1096"/>
  <c r="Y2120"/>
  <c r="Y972"/>
  <c r="Y1996"/>
  <c r="Y3020"/>
  <c r="Y920"/>
  <c r="Y3232"/>
  <c r="Y1176"/>
  <c r="Y1864"/>
  <c r="Y948"/>
  <c r="Y1484"/>
  <c r="Y1432"/>
  <c r="Y2456"/>
  <c r="Y3292"/>
  <c r="Y180"/>
  <c r="Y1204"/>
  <c r="Y2528"/>
  <c r="Y3305"/>
  <c r="Y1761"/>
  <c r="Y3089"/>
  <c r="Y2609"/>
  <c r="Y3025"/>
  <c r="Y513"/>
  <c r="Y2461"/>
  <c r="Y517"/>
  <c r="Y3421"/>
  <c r="Y1889"/>
  <c r="Y2985"/>
  <c r="Y1201"/>
  <c r="Y1753"/>
  <c r="Y2805"/>
  <c r="Y2301"/>
  <c r="Y421"/>
  <c r="Y2689"/>
  <c r="Y2949"/>
  <c r="Y1461"/>
  <c r="Y2137"/>
  <c r="Y2209"/>
  <c r="Y1397"/>
  <c r="Y2853"/>
  <c r="Y3129"/>
  <c r="Y277"/>
  <c r="Y233"/>
  <c r="Y1901"/>
  <c r="Y1549"/>
  <c r="Y545"/>
  <c r="Y153"/>
  <c r="Y1953"/>
  <c r="Y1141"/>
  <c r="Y2873"/>
  <c r="Y1025"/>
  <c r="Y1029"/>
  <c r="Y3149"/>
  <c r="Y2401"/>
  <c r="Y3309"/>
  <c r="Y3495"/>
  <c r="Y933"/>
  <c r="Y953"/>
  <c r="Y2197"/>
  <c r="Y1309"/>
  <c r="Y949"/>
  <c r="Y2681"/>
  <c r="Y2865"/>
  <c r="Y1861"/>
  <c r="Y1697"/>
  <c r="Y2341"/>
  <c r="Y1709"/>
  <c r="Y3257"/>
  <c r="Y1777"/>
  <c r="Y2893"/>
  <c r="Y2397"/>
  <c r="Y1037"/>
  <c r="Y3005"/>
  <c r="Y493"/>
  <c r="Y417"/>
  <c r="Y1061"/>
  <c r="Y1437"/>
  <c r="Y2449"/>
  <c r="Y1017"/>
  <c r="Y729"/>
  <c r="Y2849"/>
  <c r="Y661"/>
  <c r="Y617"/>
  <c r="Y1505"/>
  <c r="Y1893"/>
  <c r="Y1261"/>
  <c r="Y521"/>
  <c r="Y2769"/>
  <c r="Y257"/>
  <c r="Y261"/>
  <c r="Y969"/>
  <c r="Y877"/>
  <c r="Y2729"/>
  <c r="Y945"/>
  <c r="Y1497"/>
  <c r="Y525"/>
  <c r="Y2433"/>
  <c r="Y2693"/>
  <c r="Y181"/>
  <c r="Y329"/>
  <c r="Y2577"/>
  <c r="Y1637"/>
  <c r="Y1913"/>
  <c r="Y65"/>
  <c r="Y929"/>
  <c r="Y265"/>
  <c r="Y3093"/>
  <c r="Y3097"/>
  <c r="Y713"/>
  <c r="Y2021"/>
  <c r="Y2697"/>
  <c r="Y2177"/>
  <c r="Y1173"/>
  <c r="Y1129"/>
  <c r="Y285"/>
  <c r="Y1997"/>
  <c r="Y73"/>
  <c r="Y1657"/>
  <c r="Y837"/>
  <c r="Y3197"/>
  <c r="Y2257"/>
  <c r="Y1317"/>
  <c r="Y2837"/>
  <c r="Y2705"/>
  <c r="Y365"/>
  <c r="Y2889"/>
  <c r="Y1981"/>
  <c r="Y1041"/>
  <c r="Y101"/>
  <c r="Y377"/>
  <c r="Y2825"/>
  <c r="Y313"/>
  <c r="Y1557"/>
  <c r="Y589"/>
  <c r="Y1237"/>
  <c r="Y2245"/>
  <c r="Y1581"/>
  <c r="Y3401"/>
  <c r="Y1485"/>
  <c r="Y1809"/>
  <c r="Y1145"/>
  <c r="Y325"/>
  <c r="Y161"/>
  <c r="Y1745"/>
  <c r="Y173"/>
  <c r="Y2193"/>
  <c r="Y761"/>
  <c r="Y2005"/>
  <c r="Y861"/>
  <c r="Y473"/>
  <c r="Y1525"/>
  <c r="Y1409"/>
  <c r="Y361"/>
  <c r="Y1553"/>
  <c r="Y3113"/>
  <c r="Y69"/>
  <c r="Y2429"/>
  <c r="Y825"/>
  <c r="Y3077"/>
  <c r="Y2073"/>
  <c r="Y353"/>
  <c r="Y2877"/>
  <c r="Y2753"/>
  <c r="Y2757"/>
  <c r="Y217"/>
  <c r="Y1269"/>
  <c r="Y1413"/>
  <c r="Y2997"/>
  <c r="Y3145"/>
  <c r="Y357"/>
  <c r="Y817"/>
  <c r="Y2701"/>
  <c r="Y3081"/>
  <c r="Y2173"/>
  <c r="Y293"/>
  <c r="Y1769"/>
  <c r="Y1817"/>
  <c r="Y2621"/>
  <c r="Y249"/>
  <c r="Y1193"/>
  <c r="Y349"/>
  <c r="Y3085"/>
  <c r="Y1013"/>
  <c r="Y665"/>
  <c r="Y3325"/>
  <c r="Y1601"/>
  <c r="Y3109"/>
  <c r="Y1537"/>
  <c r="Y2545"/>
  <c r="Y1541"/>
  <c r="Y2913"/>
  <c r="Y2157"/>
  <c r="Y1445"/>
  <c r="Y2709"/>
  <c r="Y881"/>
  <c r="Y461"/>
  <c r="Y1725"/>
  <c r="Y1661"/>
  <c r="Y2305"/>
  <c r="Y1257"/>
  <c r="Y333"/>
  <c r="Y2869"/>
  <c r="Y2109"/>
  <c r="Y1169"/>
  <c r="Y229"/>
  <c r="Y2925"/>
  <c r="Y681"/>
  <c r="Y2993"/>
  <c r="Y3357"/>
  <c r="Y1569"/>
  <c r="Y905"/>
  <c r="Y3153"/>
  <c r="Y385"/>
  <c r="Y1649"/>
  <c r="Y645"/>
  <c r="Y1469"/>
  <c r="Y3269"/>
  <c r="Y2905"/>
  <c r="Y1933"/>
  <c r="Y2165"/>
  <c r="Y3209"/>
  <c r="Y1001"/>
  <c r="Y2053"/>
  <c r="Y1853"/>
  <c r="Y3397"/>
  <c r="Y1729"/>
  <c r="Y425"/>
  <c r="Y2737"/>
  <c r="Y1733"/>
  <c r="Y3297"/>
  <c r="Y1957"/>
  <c r="Y1069"/>
  <c r="Y1393"/>
  <c r="Y921"/>
  <c r="Y1973"/>
  <c r="Y1213"/>
  <c r="Y3273"/>
  <c r="Y1857"/>
  <c r="Y1677"/>
  <c r="Y1797"/>
  <c r="Y1597"/>
  <c r="Y1473"/>
  <c r="Y2037"/>
  <c r="Y2745"/>
  <c r="Y897"/>
  <c r="Y1157"/>
  <c r="Y2921"/>
  <c r="Y1721"/>
  <c r="Y2481"/>
  <c r="Y697"/>
  <c r="Y3484"/>
  <c r="Y3487"/>
  <c r="Y3489"/>
  <c r="Y3503"/>
  <c r="Y3491"/>
  <c r="Y3473"/>
  <c r="Y3477"/>
  <c r="Y3504"/>
  <c r="Y3457"/>
  <c r="D44"/>
  <c r="L90"/>
  <c r="Y10"/>
  <c r="Y32"/>
  <c r="Y25"/>
  <c r="Y7"/>
  <c r="Y40"/>
  <c r="Y13"/>
  <c r="Y14"/>
  <c r="Y23"/>
  <c r="Y5"/>
  <c r="Y29"/>
  <c r="Y11"/>
  <c r="Y36"/>
  <c r="Y41"/>
  <c r="Y17"/>
  <c r="Y42"/>
  <c r="Y28"/>
  <c r="Y27"/>
  <c r="Y34"/>
  <c r="Y38"/>
  <c r="Y33"/>
  <c r="D39"/>
  <c r="L85"/>
  <c r="D43"/>
  <c r="L89" s="1"/>
  <c r="Y9"/>
  <c r="Y15"/>
  <c r="Y12"/>
  <c r="Y35"/>
  <c r="Y20"/>
  <c r="Y19"/>
  <c r="Y6"/>
  <c r="Y37"/>
  <c r="Y22"/>
  <c r="Y26"/>
  <c r="Y21"/>
  <c r="Y18"/>
  <c r="Y8"/>
  <c r="Y39"/>
  <c r="Y43"/>
  <c r="Y24"/>
  <c r="Y30"/>
  <c r="Y16"/>
  <c r="Y31"/>
  <c r="Y44"/>
  <c r="Y4"/>
  <c r="Y3"/>
  <c r="AG20" i="15"/>
  <c r="C22" i="18"/>
  <c r="AG21" i="15"/>
  <c r="C23" i="18"/>
  <c r="R20" i="15"/>
  <c r="C16" i="18"/>
</calcChain>
</file>

<file path=xl/sharedStrings.xml><?xml version="1.0" encoding="utf-8"?>
<sst xmlns="http://schemas.openxmlformats.org/spreadsheetml/2006/main" count="23491" uniqueCount="289">
  <si>
    <t>Calendar</t>
  </si>
  <si>
    <t>ECB OIS</t>
  </si>
  <si>
    <t>Currency</t>
  </si>
  <si>
    <t>Trigger</t>
  </si>
  <si>
    <t>EUR</t>
  </si>
  <si>
    <t>TARGET</t>
  </si>
  <si>
    <t>Rate</t>
  </si>
  <si>
    <t>OIS</t>
  </si>
  <si>
    <t>Obj</t>
  </si>
  <si>
    <t>2W</t>
  </si>
  <si>
    <t>3W</t>
  </si>
  <si>
    <t>1M</t>
  </si>
  <si>
    <t>2M</t>
  </si>
  <si>
    <t>3M</t>
  </si>
  <si>
    <t>4M</t>
  </si>
  <si>
    <t>5M</t>
  </si>
  <si>
    <t>6M</t>
  </si>
  <si>
    <t>7M</t>
  </si>
  <si>
    <t>8M</t>
  </si>
  <si>
    <t>9M</t>
  </si>
  <si>
    <t>10M</t>
  </si>
  <si>
    <t>11M</t>
  </si>
  <si>
    <t>1Y</t>
  </si>
  <si>
    <t>15M</t>
  </si>
  <si>
    <t>18M</t>
  </si>
  <si>
    <t>21M</t>
  </si>
  <si>
    <t>2Y</t>
  </si>
  <si>
    <t>3Y</t>
  </si>
  <si>
    <t>4Y</t>
  </si>
  <si>
    <t>5Y</t>
  </si>
  <si>
    <t>6Y</t>
  </si>
  <si>
    <t>7Y</t>
  </si>
  <si>
    <t>8Y</t>
  </si>
  <si>
    <t>9Y</t>
  </si>
  <si>
    <t>10Y</t>
  </si>
  <si>
    <t>11Y</t>
  </si>
  <si>
    <t>12Y</t>
  </si>
  <si>
    <t>15Y</t>
  </si>
  <si>
    <t>20Y</t>
  </si>
  <si>
    <t>25Y</t>
  </si>
  <si>
    <t>30Y</t>
  </si>
  <si>
    <t>40Y</t>
  </si>
  <si>
    <t>50Y</t>
  </si>
  <si>
    <t>60Y</t>
  </si>
  <si>
    <t>Evaluation</t>
  </si>
  <si>
    <t>ON Curve</t>
  </si>
  <si>
    <t>SynthDepo</t>
  </si>
  <si>
    <t>6M Curve</t>
  </si>
  <si>
    <t>FRA</t>
  </si>
  <si>
    <t>1x7F</t>
  </si>
  <si>
    <t>2x8F</t>
  </si>
  <si>
    <t>3x9F</t>
  </si>
  <si>
    <t>4x10F</t>
  </si>
  <si>
    <t>5x11F</t>
  </si>
  <si>
    <t>6x12F</t>
  </si>
  <si>
    <t>7x13F</t>
  </si>
  <si>
    <t>8x14F</t>
  </si>
  <si>
    <t>9x15F</t>
  </si>
  <si>
    <t>10x16F</t>
  </si>
  <si>
    <t>11x17F</t>
  </si>
  <si>
    <t>12x18F</t>
  </si>
  <si>
    <t>13x19F</t>
  </si>
  <si>
    <t>14x20F</t>
  </si>
  <si>
    <t>15x21F</t>
  </si>
  <si>
    <t>16x22F</t>
  </si>
  <si>
    <t>17x23F</t>
  </si>
  <si>
    <t>18x24F</t>
  </si>
  <si>
    <t>SWAP</t>
  </si>
  <si>
    <t>13Y</t>
  </si>
  <si>
    <t>14Y</t>
  </si>
  <si>
    <t>16Y</t>
  </si>
  <si>
    <t>17Y</t>
  </si>
  <si>
    <t>18Y</t>
  </si>
  <si>
    <t>19Y</t>
  </si>
  <si>
    <t>21Y</t>
  </si>
  <si>
    <t>22Y</t>
  </si>
  <si>
    <t>23Y</t>
  </si>
  <si>
    <t>24Y</t>
  </si>
  <si>
    <t>26Y</t>
  </si>
  <si>
    <t>27Y</t>
  </si>
  <si>
    <t>28Y</t>
  </si>
  <si>
    <t>29Y</t>
  </si>
  <si>
    <t>35Y</t>
  </si>
  <si>
    <t>Jump Date</t>
  </si>
  <si>
    <t>Jump Value</t>
  </si>
  <si>
    <t>PiecewiseYieldCurve</t>
  </si>
  <si>
    <t>Error</t>
  </si>
  <si>
    <t>NDays</t>
  </si>
  <si>
    <t>TraitsID</t>
  </si>
  <si>
    <t>Discount</t>
  </si>
  <si>
    <t>InterpolatorID</t>
  </si>
  <si>
    <t>LogMixedLinearCubicNaturalSpline</t>
  </si>
  <si>
    <t>Npillars</t>
  </si>
  <si>
    <t>Type</t>
  </si>
  <si>
    <t>Tenor</t>
  </si>
  <si>
    <t>Quote Object ID</t>
  </si>
  <si>
    <t>Rate Helpers</t>
  </si>
  <si>
    <t>start date</t>
  </si>
  <si>
    <t>end date</t>
  </si>
  <si>
    <t>1W</t>
  </si>
  <si>
    <t>Eonia Index</t>
  </si>
  <si>
    <t>Relinkable Handle</t>
  </si>
  <si>
    <t>Link</t>
  </si>
  <si>
    <t>Priority</t>
  </si>
  <si>
    <t>Instruments</t>
  </si>
  <si>
    <t>Earliest Date</t>
  </si>
  <si>
    <t>Pillar Date</t>
  </si>
  <si>
    <t>ECBOIS</t>
  </si>
  <si>
    <t>Include Flag</t>
  </si>
  <si>
    <t>Min Dist</t>
  </si>
  <si>
    <t>Dp</t>
  </si>
  <si>
    <t>Index</t>
  </si>
  <si>
    <t>Spread</t>
  </si>
  <si>
    <t>Annual</t>
  </si>
  <si>
    <t>Modified Following</t>
  </si>
  <si>
    <t>30/360 (Bond Basis)</t>
  </si>
  <si>
    <t>LogCubicNaturalSpline</t>
  </si>
  <si>
    <t>Fwd Start</t>
  </si>
  <si>
    <t>Freq</t>
  </si>
  <si>
    <t>Business Day Convention</t>
  </si>
  <si>
    <t>DayCounter</t>
  </si>
  <si>
    <t>Quote</t>
  </si>
  <si>
    <t>Selection</t>
  </si>
  <si>
    <t>RH</t>
  </si>
  <si>
    <t>1D</t>
  </si>
  <si>
    <t>Tenor Basis</t>
  </si>
  <si>
    <t>index</t>
  </si>
  <si>
    <t>0D</t>
  </si>
  <si>
    <t>reference Date</t>
  </si>
  <si>
    <t>is Simple</t>
  </si>
  <si>
    <t>a guess</t>
  </si>
  <si>
    <t>c guess</t>
  </si>
  <si>
    <t>d guess</t>
  </si>
  <si>
    <t>Tenor Basis Calibration</t>
  </si>
  <si>
    <t>Method</t>
  </si>
  <si>
    <t>End Criteria</t>
  </si>
  <si>
    <t>Constraint</t>
  </si>
  <si>
    <t>Use Wheigths</t>
  </si>
  <si>
    <t>Calibration</t>
  </si>
  <si>
    <t>a</t>
  </si>
  <si>
    <t>b</t>
  </si>
  <si>
    <t>c</t>
  </si>
  <si>
    <t>d</t>
  </si>
  <si>
    <t>Tenor Basis Index</t>
  </si>
  <si>
    <t>Jumps</t>
  </si>
  <si>
    <t>Base Ibor Index</t>
  </si>
  <si>
    <t>Settlement</t>
  </si>
  <si>
    <t>Tenor Basis Curve</t>
  </si>
  <si>
    <t>K Bootstrap</t>
  </si>
  <si>
    <t>max</t>
  </si>
  <si>
    <t>min</t>
  </si>
  <si>
    <t>K Helpers</t>
  </si>
  <si>
    <t>Fixing Date</t>
  </si>
  <si>
    <t>Date</t>
  </si>
  <si>
    <t>Legacy Curve Basis</t>
  </si>
  <si>
    <t>Value</t>
  </si>
  <si>
    <t>Pillar</t>
  </si>
  <si>
    <t>12M</t>
  </si>
  <si>
    <t>13M</t>
  </si>
  <si>
    <t>14M</t>
  </si>
  <si>
    <t>16M</t>
  </si>
  <si>
    <t>17M</t>
  </si>
  <si>
    <t>Quote obj</t>
  </si>
  <si>
    <t>Fixing</t>
  </si>
  <si>
    <t>Pricing</t>
  </si>
  <si>
    <t>FixedLegTenor</t>
  </si>
  <si>
    <t>FixedLegBDC</t>
  </si>
  <si>
    <t>FixedLegDayCounter</t>
  </si>
  <si>
    <t>Swap Index</t>
  </si>
  <si>
    <t>Market</t>
  </si>
  <si>
    <t>Diff(bps)</t>
  </si>
  <si>
    <t>Continuous Basis Calibration</t>
  </si>
  <si>
    <t>Weights</t>
  </si>
  <si>
    <t>Instrument</t>
  </si>
  <si>
    <t>Market Rate</t>
  </si>
  <si>
    <t>Error (bps)</t>
  </si>
  <si>
    <t>Rates</t>
  </si>
  <si>
    <t>Used in calibration</t>
  </si>
  <si>
    <t>a+d</t>
  </si>
  <si>
    <t>Max Value</t>
  </si>
  <si>
    <t>Max Location</t>
  </si>
  <si>
    <t>Simple</t>
  </si>
  <si>
    <t>Continuous</t>
  </si>
  <si>
    <t>k</t>
  </si>
  <si>
    <t>6M Continuous</t>
  </si>
  <si>
    <t>Basis Parameters</t>
  </si>
  <si>
    <t>3M Curve</t>
  </si>
  <si>
    <t>1x4F</t>
  </si>
  <si>
    <t>2x5F</t>
  </si>
  <si>
    <t>3x6F</t>
  </si>
  <si>
    <t>4x7F</t>
  </si>
  <si>
    <t>5x8F</t>
  </si>
  <si>
    <t>6x9F</t>
  </si>
  <si>
    <t>7x10F</t>
  </si>
  <si>
    <t>8x11F</t>
  </si>
  <si>
    <t>9x12F</t>
  </si>
  <si>
    <t>10x13F</t>
  </si>
  <si>
    <t>11x14F</t>
  </si>
  <si>
    <t>12x15F</t>
  </si>
  <si>
    <t>Futures</t>
  </si>
  <si>
    <t>FUT</t>
  </si>
  <si>
    <t>1M Curve</t>
  </si>
  <si>
    <t>12M Curve</t>
  </si>
  <si>
    <t>1x13F</t>
  </si>
  <si>
    <t>2x14F</t>
  </si>
  <si>
    <t>3x15F</t>
  </si>
  <si>
    <t>4x16F</t>
  </si>
  <si>
    <t>5x17F</t>
  </si>
  <si>
    <t>6x18F</t>
  </si>
  <si>
    <t>7x19F</t>
  </si>
  <si>
    <t>8x20F</t>
  </si>
  <si>
    <t>9x21F</t>
  </si>
  <si>
    <t>10x22F</t>
  </si>
  <si>
    <t>11x23F</t>
  </si>
  <si>
    <t>12x24F</t>
  </si>
  <si>
    <t>24x36F</t>
  </si>
  <si>
    <t>2X1S</t>
  </si>
  <si>
    <t>3X1S</t>
  </si>
  <si>
    <t>4X1S</t>
  </si>
  <si>
    <t>5X1S</t>
  </si>
  <si>
    <t>6X1S</t>
  </si>
  <si>
    <t>7X1S</t>
  </si>
  <si>
    <t>8X1S</t>
  </si>
  <si>
    <t>9X1S</t>
  </si>
  <si>
    <t>10X1S</t>
  </si>
  <si>
    <t>11X1S</t>
  </si>
  <si>
    <t>12X1S</t>
  </si>
  <si>
    <t>Basis</t>
  </si>
  <si>
    <t>24M</t>
  </si>
  <si>
    <t>Actual/360</t>
  </si>
  <si>
    <t>3M Continuous</t>
  </si>
  <si>
    <t>1M Continuous</t>
  </si>
  <si>
    <t>6M abcd(ABCD)</t>
  </si>
  <si>
    <t>6M abcd</t>
  </si>
  <si>
    <t>3M abcd(ABCD)</t>
  </si>
  <si>
    <t>3M abcd</t>
  </si>
  <si>
    <t>1M abcd(ABCD)</t>
  </si>
  <si>
    <t>1M abcd</t>
  </si>
  <si>
    <t>Simple Basis from Continuous</t>
  </si>
  <si>
    <t>1Y Continuous</t>
  </si>
  <si>
    <t>1Y abcd(ABCD)</t>
  </si>
  <si>
    <t>1Y abcd</t>
  </si>
  <si>
    <t>k min</t>
  </si>
  <si>
    <t>k max</t>
  </si>
  <si>
    <t>6M Continuous Basis</t>
  </si>
  <si>
    <t>3M Continuous Basis</t>
  </si>
  <si>
    <t>1M Continuous Basis</t>
  </si>
  <si>
    <t>1Y Continuous Basis</t>
  </si>
  <si>
    <t>Max Error (bps)</t>
  </si>
  <si>
    <t>Root Mean Square Error</t>
  </si>
  <si>
    <t>T/F</t>
  </si>
  <si>
    <t>Calibrated c</t>
  </si>
  <si>
    <t>Guessed c</t>
  </si>
  <si>
    <t>Error function</t>
  </si>
  <si>
    <t>Solving method</t>
  </si>
  <si>
    <t>GRG Non linear</t>
  </si>
  <si>
    <t>Working column</t>
  </si>
  <si>
    <t>Output</t>
  </si>
  <si>
    <t>Simplex LP</t>
  </si>
  <si>
    <t>Linear Condition not satisfied</t>
  </si>
  <si>
    <t>-</t>
  </si>
  <si>
    <t>Evolutionary</t>
  </si>
  <si>
    <t>0,7 V 0,498261576047114</t>
  </si>
  <si>
    <t>Ho dovuto messo l'IFERROR nella Error Function ( nonostante volessimo abortire direttamente), perché altrimenti il solver incontra un #VALUE per l'1M, inoltre se elevata delta guess ci son problemi con le altre</t>
  </si>
  <si>
    <t>quindi l 'ho messo a tutte le funzioni di errore delle curve, così lavora. Per farlo convergere ad una soluzione di nostro interesse gli ho posto Error Function &lt;  100, cioè tutte le curve devono esserecalibrate.</t>
  </si>
  <si>
    <t>a/b</t>
  </si>
  <si>
    <t>1/c</t>
  </si>
  <si>
    <t>T max th</t>
  </si>
  <si>
    <t>T max from Location</t>
  </si>
  <si>
    <t>3M,6M Continuous</t>
  </si>
  <si>
    <t>3M,6M Continuous Basis</t>
  </si>
  <si>
    <t>1Y,6M Continuous Basis</t>
  </si>
  <si>
    <t>1M,6M Continuous Basis</t>
  </si>
  <si>
    <t>1Y,6M Continuous</t>
  </si>
  <si>
    <t>1M,6M Continuous</t>
  </si>
  <si>
    <t>1M,3M Continuous</t>
  </si>
  <si>
    <t>1M,3M Continuous Basis</t>
  </si>
  <si>
    <t>Tenor Basis 3M,6M</t>
  </si>
  <si>
    <t>Tenor Basis 12M,6M</t>
  </si>
  <si>
    <t>Tenor Basis 1M,6M</t>
  </si>
  <si>
    <t>Tenor Basis 1M,3M</t>
  </si>
  <si>
    <t>Continuous Basis Calibration 3M,6M</t>
  </si>
  <si>
    <t>Continuous Basis Calibration 12M,6M</t>
  </si>
  <si>
    <t>Continuous Basis Calibration 1M,6M</t>
  </si>
  <si>
    <t>Continuous Basis Calibration 1M,3M</t>
  </si>
  <si>
    <t>t guess</t>
  </si>
  <si>
    <t>ACDTTenor Basis</t>
  </si>
  <si>
    <t>Guessed t</t>
  </si>
  <si>
    <t>Calibrated t</t>
  </si>
</sst>
</file>

<file path=xl/styles.xml><?xml version="1.0" encoding="utf-8"?>
<styleSheet xmlns="http://schemas.openxmlformats.org/spreadsheetml/2006/main">
  <numFmts count="8">
    <numFmt numFmtId="164" formatCode="0.0000"/>
    <numFmt numFmtId="165" formatCode="0.0000%"/>
    <numFmt numFmtId="166" formatCode="mm/dd/yy;@"/>
    <numFmt numFmtId="167" formatCode="0.00000%"/>
    <numFmt numFmtId="168" formatCode="0.000000"/>
    <numFmt numFmtId="169" formatCode="ddd\,\ dd\-mmm\-yyyy"/>
    <numFmt numFmtId="170" formatCode="0.00000"/>
    <numFmt numFmtId="171" formatCode="0.000"/>
  </numFmts>
  <fonts count="7">
    <font>
      <sz val="11"/>
      <color theme="1"/>
      <name val="Calibri"/>
      <family val="2"/>
      <scheme val="minor"/>
    </font>
    <font>
      <sz val="10"/>
      <name val="Arial"/>
      <family val="2"/>
    </font>
    <font>
      <sz val="8"/>
      <name val="Courier New"/>
      <family val="3"/>
    </font>
    <font>
      <sz val="8"/>
      <color theme="1"/>
      <name val="Courier New"/>
      <family val="3"/>
    </font>
    <font>
      <b/>
      <sz val="8"/>
      <name val="Courier New"/>
      <family val="3"/>
    </font>
    <font>
      <b/>
      <sz val="8"/>
      <color theme="1"/>
      <name val="Courier New"/>
      <family val="3"/>
    </font>
    <font>
      <b/>
      <sz val="10"/>
      <color theme="1"/>
      <name val="Courier New"/>
      <family val="3"/>
    </font>
  </fonts>
  <fills count="20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theme="4" tint="0.79998168889431442"/>
        <bgColor indexed="64"/>
      </patternFill>
    </fill>
    <fill>
      <patternFill patternType="solid">
        <fgColor indexed="9"/>
        <bgColor indexed="64"/>
      </patternFill>
    </fill>
    <fill>
      <patternFill patternType="solid">
        <fgColor indexed="65"/>
        <bgColor indexed="64"/>
      </patternFill>
    </fill>
    <fill>
      <patternFill patternType="solid">
        <fgColor theme="4" tint="0.59999389629810485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lightUp">
        <bgColor theme="0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theme="8" tint="0.39997558519241921"/>
        <bgColor indexed="64"/>
      </patternFill>
    </fill>
    <fill>
      <patternFill patternType="solid">
        <fgColor theme="8" tint="0.79992065187536243"/>
        <bgColor indexed="64"/>
      </patternFill>
    </fill>
    <fill>
      <patternFill patternType="solid">
        <fgColor theme="0"/>
        <bgColor theme="0"/>
      </patternFill>
    </fill>
    <fill>
      <patternFill patternType="solid">
        <fgColor indexed="9"/>
        <bgColor theme="0"/>
      </patternFill>
    </fill>
    <fill>
      <patternFill patternType="solid">
        <fgColor rgb="FF92D050"/>
        <bgColor indexed="64"/>
      </patternFill>
    </fill>
  </fills>
  <borders count="19">
    <border>
      <left/>
      <right/>
      <top/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thin">
        <color auto="1"/>
      </bottom>
      <diagonal/>
    </border>
    <border>
      <left style="thin">
        <color auto="1"/>
      </left>
      <right style="thin">
        <color auto="1"/>
      </right>
      <top style="thin">
        <color auto="1"/>
      </top>
      <bottom/>
      <diagonal/>
    </border>
    <border>
      <left style="thin">
        <color auto="1"/>
      </left>
      <right style="thin">
        <color auto="1"/>
      </right>
      <top/>
      <bottom/>
      <diagonal/>
    </border>
    <border>
      <left style="thin">
        <color auto="1"/>
      </left>
      <right style="thin">
        <color auto="1"/>
      </right>
      <top/>
      <bottom style="thin">
        <color auto="1"/>
      </bottom>
      <diagonal/>
    </border>
    <border>
      <left style="thin">
        <color auto="1"/>
      </left>
      <right/>
      <top style="thin">
        <color auto="1"/>
      </top>
      <bottom style="thin">
        <color auto="1"/>
      </bottom>
      <diagonal/>
    </border>
    <border>
      <left/>
      <right style="thin">
        <color auto="1"/>
      </right>
      <top style="thin">
        <color auto="1"/>
      </top>
      <bottom style="thin">
        <color auto="1"/>
      </bottom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/>
      <top style="thin">
        <color auto="1"/>
      </top>
      <bottom style="thin">
        <color auto="1"/>
      </bottom>
      <diagonal/>
    </border>
    <border>
      <left style="thin">
        <color auto="1"/>
      </left>
      <right/>
      <top style="thin">
        <color auto="1"/>
      </top>
      <bottom/>
      <diagonal/>
    </border>
    <border>
      <left/>
      <right/>
      <top style="thin">
        <color auto="1"/>
      </top>
      <bottom/>
      <diagonal/>
    </border>
    <border>
      <left style="thin">
        <color auto="1"/>
      </left>
      <right style="thin">
        <color auto="1"/>
      </right>
      <top style="thin">
        <color auto="1"/>
      </top>
      <bottom style="dotted">
        <color auto="1"/>
      </bottom>
      <diagonal/>
    </border>
    <border>
      <left style="thin">
        <color auto="1"/>
      </left>
      <right style="thin">
        <color auto="1"/>
      </right>
      <top style="dotted">
        <color auto="1"/>
      </top>
      <bottom/>
      <diagonal/>
    </border>
    <border>
      <left style="thin">
        <color auto="1"/>
      </left>
      <right style="thin">
        <color auto="1"/>
      </right>
      <top/>
      <bottom style="dotted">
        <color auto="1"/>
      </bottom>
      <diagonal/>
    </border>
    <border>
      <left style="thin">
        <color auto="1"/>
      </left>
      <right/>
      <top/>
      <bottom/>
      <diagonal/>
    </border>
    <border>
      <left style="thin">
        <color auto="1"/>
      </left>
      <right/>
      <top/>
      <bottom style="thin">
        <color auto="1"/>
      </bottom>
      <diagonal/>
    </border>
  </borders>
  <cellStyleXfs count="3">
    <xf numFmtId="0" fontId="0" fillId="0" borderId="0"/>
    <xf numFmtId="9" fontId="1" fillId="0" borderId="0" applyFont="0" applyFill="0" applyBorder="0" applyAlignment="0" applyProtection="0"/>
    <xf numFmtId="0" fontId="1" fillId="0" borderId="0"/>
  </cellStyleXfs>
  <cellXfs count="292">
    <xf numFmtId="0" fontId="0" fillId="0" borderId="0" xfId="0"/>
    <xf numFmtId="0" fontId="2" fillId="0" borderId="2" xfId="1" applyNumberFormat="1" applyFont="1" applyFill="1" applyBorder="1" applyAlignment="1">
      <alignment horizontal="center"/>
    </xf>
    <xf numFmtId="0" fontId="2" fillId="0" borderId="3" xfId="1" applyNumberFormat="1" applyFont="1" applyFill="1" applyBorder="1" applyAlignment="1">
      <alignment horizontal="center"/>
    </xf>
    <xf numFmtId="0" fontId="2" fillId="0" borderId="4" xfId="1" applyNumberFormat="1" applyFont="1" applyFill="1" applyBorder="1" applyAlignment="1">
      <alignment horizontal="center"/>
    </xf>
    <xf numFmtId="0" fontId="3" fillId="2" borderId="1" xfId="0" applyFont="1" applyFill="1" applyBorder="1"/>
    <xf numFmtId="0" fontId="3" fillId="0" borderId="1" xfId="0" applyFont="1" applyBorder="1" applyAlignment="1">
      <alignment horizontal="center" vertical="center"/>
    </xf>
    <xf numFmtId="0" fontId="3" fillId="0" borderId="3" xfId="0" applyFont="1" applyBorder="1"/>
    <xf numFmtId="164" fontId="3" fillId="0" borderId="3" xfId="0" applyNumberFormat="1" applyFont="1" applyBorder="1"/>
    <xf numFmtId="0" fontId="3" fillId="0" borderId="4" xfId="0" applyFont="1" applyBorder="1"/>
    <xf numFmtId="164" fontId="3" fillId="0" borderId="4" xfId="0" applyNumberFormat="1" applyFont="1" applyBorder="1"/>
    <xf numFmtId="0" fontId="3" fillId="0" borderId="3" xfId="0" applyFont="1" applyBorder="1" applyAlignment="1">
      <alignment horizontal="right"/>
    </xf>
    <xf numFmtId="0" fontId="3" fillId="0" borderId="4" xfId="0" applyFont="1" applyBorder="1" applyAlignment="1">
      <alignment horizontal="right"/>
    </xf>
    <xf numFmtId="0" fontId="3" fillId="0" borderId="3" xfId="0" applyFont="1" applyBorder="1" applyAlignment="1">
      <alignment horizontal="center"/>
    </xf>
    <xf numFmtId="0" fontId="3" fillId="0" borderId="4" xfId="0" applyFont="1" applyBorder="1" applyAlignment="1">
      <alignment horizontal="center"/>
    </xf>
    <xf numFmtId="0" fontId="3" fillId="0" borderId="2" xfId="0" applyFont="1" applyBorder="1"/>
    <xf numFmtId="15" fontId="3" fillId="0" borderId="1" xfId="0" applyNumberFormat="1" applyFont="1" applyBorder="1"/>
    <xf numFmtId="164" fontId="3" fillId="0" borderId="2" xfId="0" applyNumberFormat="1" applyFont="1" applyBorder="1"/>
    <xf numFmtId="0" fontId="3" fillId="0" borderId="2" xfId="0" applyFont="1" applyBorder="1" applyAlignment="1">
      <alignment horizontal="right"/>
    </xf>
    <xf numFmtId="15" fontId="3" fillId="0" borderId="2" xfId="0" applyNumberFormat="1" applyFont="1" applyBorder="1"/>
    <xf numFmtId="165" fontId="3" fillId="0" borderId="2" xfId="0" applyNumberFormat="1" applyFont="1" applyBorder="1"/>
    <xf numFmtId="15" fontId="3" fillId="0" borderId="3" xfId="0" applyNumberFormat="1" applyFont="1" applyBorder="1"/>
    <xf numFmtId="165" fontId="3" fillId="0" borderId="3" xfId="0" applyNumberFormat="1" applyFont="1" applyBorder="1"/>
    <xf numFmtId="15" fontId="3" fillId="0" borderId="4" xfId="0" applyNumberFormat="1" applyFont="1" applyBorder="1"/>
    <xf numFmtId="165" fontId="3" fillId="0" borderId="4" xfId="0" applyNumberFormat="1" applyFont="1" applyBorder="1"/>
    <xf numFmtId="0" fontId="3" fillId="0" borderId="7" xfId="0" applyFont="1" applyBorder="1" applyAlignment="1">
      <alignment horizontal="center" vertical="center"/>
    </xf>
    <xf numFmtId="0" fontId="3" fillId="0" borderId="8" xfId="0" applyFont="1" applyBorder="1" applyAlignment="1">
      <alignment horizontal="center" vertical="center"/>
    </xf>
    <xf numFmtId="0" fontId="2" fillId="5" borderId="8" xfId="2" applyFont="1" applyFill="1" applyBorder="1" applyAlignment="1">
      <alignment horizontal="center"/>
    </xf>
    <xf numFmtId="0" fontId="2" fillId="5" borderId="9" xfId="2" applyFont="1" applyFill="1" applyBorder="1" applyAlignment="1">
      <alignment horizontal="center"/>
    </xf>
    <xf numFmtId="3" fontId="2" fillId="5" borderId="7" xfId="2" applyNumberFormat="1" applyFont="1" applyFill="1" applyBorder="1" applyAlignment="1">
      <alignment horizontal="center"/>
    </xf>
    <xf numFmtId="0" fontId="3" fillId="7" borderId="0" xfId="0" applyFont="1" applyFill="1"/>
    <xf numFmtId="166" fontId="2" fillId="4" borderId="3" xfId="2" applyNumberFormat="1" applyFont="1" applyFill="1" applyBorder="1" applyAlignment="1"/>
    <xf numFmtId="166" fontId="2" fillId="4" borderId="3" xfId="2" applyNumberFormat="1" applyFont="1" applyFill="1" applyBorder="1" applyAlignment="1">
      <alignment horizontal="right" vertical="center"/>
    </xf>
    <xf numFmtId="0" fontId="2" fillId="4" borderId="3" xfId="2" applyNumberFormat="1" applyFont="1" applyFill="1" applyBorder="1" applyAlignment="1">
      <alignment horizontal="center" vertical="center"/>
    </xf>
    <xf numFmtId="167" fontId="2" fillId="8" borderId="3" xfId="2" applyNumberFormat="1" applyFont="1" applyFill="1" applyBorder="1" applyAlignment="1">
      <alignment horizontal="right"/>
    </xf>
    <xf numFmtId="0" fontId="2" fillId="4" borderId="3" xfId="2" applyNumberFormat="1" applyFont="1" applyFill="1" applyBorder="1" applyAlignment="1">
      <alignment horizontal="left"/>
    </xf>
    <xf numFmtId="166" fontId="2" fillId="4" borderId="4" xfId="2" applyNumberFormat="1" applyFont="1" applyFill="1" applyBorder="1" applyAlignment="1"/>
    <xf numFmtId="166" fontId="2" fillId="4" borderId="4" xfId="2" applyNumberFormat="1" applyFont="1" applyFill="1" applyBorder="1" applyAlignment="1">
      <alignment horizontal="right" vertical="center"/>
    </xf>
    <xf numFmtId="0" fontId="2" fillId="4" borderId="4" xfId="2" applyNumberFormat="1" applyFont="1" applyFill="1" applyBorder="1" applyAlignment="1">
      <alignment horizontal="center" vertical="center"/>
    </xf>
    <xf numFmtId="167" fontId="2" fillId="8" borderId="4" xfId="2" applyNumberFormat="1" applyFont="1" applyFill="1" applyBorder="1" applyAlignment="1">
      <alignment horizontal="right"/>
    </xf>
    <xf numFmtId="0" fontId="2" fillId="4" borderId="4" xfId="2" applyNumberFormat="1" applyFont="1" applyFill="1" applyBorder="1" applyAlignment="1">
      <alignment horizontal="left"/>
    </xf>
    <xf numFmtId="166" fontId="2" fillId="4" borderId="2" xfId="2" applyNumberFormat="1" applyFont="1" applyFill="1" applyBorder="1" applyAlignment="1"/>
    <xf numFmtId="15" fontId="2" fillId="4" borderId="2" xfId="2" applyNumberFormat="1" applyFont="1" applyFill="1" applyBorder="1" applyAlignment="1">
      <alignment horizontal="center" vertical="center"/>
    </xf>
    <xf numFmtId="167" fontId="2" fillId="8" borderId="2" xfId="2" applyNumberFormat="1" applyFont="1" applyFill="1" applyBorder="1" applyAlignment="1">
      <alignment horizontal="right"/>
    </xf>
    <xf numFmtId="0" fontId="2" fillId="4" borderId="2" xfId="2" applyNumberFormat="1" applyFont="1" applyFill="1" applyBorder="1" applyAlignment="1">
      <alignment horizontal="left"/>
    </xf>
    <xf numFmtId="15" fontId="2" fillId="4" borderId="3" xfId="2" applyNumberFormat="1" applyFont="1" applyFill="1" applyBorder="1" applyAlignment="1">
      <alignment horizontal="center" vertical="center"/>
    </xf>
    <xf numFmtId="0" fontId="2" fillId="5" borderId="2" xfId="2" applyFont="1" applyFill="1" applyBorder="1" applyAlignment="1">
      <alignment horizontal="center"/>
    </xf>
    <xf numFmtId="0" fontId="2" fillId="5" borderId="3" xfId="2" applyFont="1" applyFill="1" applyBorder="1" applyAlignment="1">
      <alignment horizontal="center"/>
    </xf>
    <xf numFmtId="0" fontId="2" fillId="5" borderId="4" xfId="2" applyFont="1" applyFill="1" applyBorder="1" applyAlignment="1">
      <alignment horizontal="center"/>
    </xf>
    <xf numFmtId="15" fontId="2" fillId="4" borderId="4" xfId="2" applyNumberFormat="1" applyFont="1" applyFill="1" applyBorder="1" applyAlignment="1">
      <alignment horizontal="center" vertical="center"/>
    </xf>
    <xf numFmtId="0" fontId="3" fillId="0" borderId="2" xfId="0" applyFont="1" applyBorder="1" applyAlignment="1">
      <alignment horizontal="center" vertical="center"/>
    </xf>
    <xf numFmtId="0" fontId="3" fillId="0" borderId="3" xfId="0" applyFont="1" applyBorder="1" applyAlignment="1">
      <alignment horizontal="center" vertical="center"/>
    </xf>
    <xf numFmtId="0" fontId="3" fillId="0" borderId="4" xfId="0" applyFont="1" applyBorder="1" applyAlignment="1">
      <alignment horizontal="center" vertical="center"/>
    </xf>
    <xf numFmtId="0" fontId="2" fillId="6" borderId="1" xfId="0" applyFont="1" applyFill="1" applyBorder="1" applyAlignment="1">
      <alignment horizontal="center" vertical="center" wrapText="1"/>
    </xf>
    <xf numFmtId="166" fontId="2" fillId="4" borderId="2" xfId="2" applyNumberFormat="1" applyFont="1" applyFill="1" applyBorder="1" applyAlignment="1">
      <alignment horizontal="center" vertical="center"/>
    </xf>
    <xf numFmtId="166" fontId="2" fillId="4" borderId="3" xfId="2" applyNumberFormat="1" applyFont="1" applyFill="1" applyBorder="1" applyAlignment="1">
      <alignment horizontal="center" vertical="center"/>
    </xf>
    <xf numFmtId="166" fontId="2" fillId="4" borderId="4" xfId="2" applyNumberFormat="1" applyFont="1" applyFill="1" applyBorder="1" applyAlignment="1">
      <alignment horizontal="center" vertical="center"/>
    </xf>
    <xf numFmtId="10" fontId="3" fillId="0" borderId="2" xfId="0" applyNumberFormat="1" applyFont="1" applyBorder="1"/>
    <xf numFmtId="10" fontId="3" fillId="0" borderId="3" xfId="0" applyNumberFormat="1" applyFont="1" applyBorder="1"/>
    <xf numFmtId="10" fontId="3" fillId="0" borderId="4" xfId="0" applyNumberFormat="1" applyFont="1" applyBorder="1"/>
    <xf numFmtId="0" fontId="3" fillId="7" borderId="0" xfId="0" applyFont="1" applyFill="1" applyBorder="1" applyAlignment="1">
      <alignment horizontal="center" vertical="center"/>
    </xf>
    <xf numFmtId="0" fontId="4" fillId="7" borderId="10" xfId="2" applyFont="1" applyFill="1" applyBorder="1" applyAlignment="1">
      <alignment horizontal="right"/>
    </xf>
    <xf numFmtId="0" fontId="2" fillId="7" borderId="10" xfId="2" applyFont="1" applyFill="1" applyBorder="1" applyAlignment="1">
      <alignment horizontal="center"/>
    </xf>
    <xf numFmtId="168" fontId="2" fillId="4" borderId="3" xfId="2" applyNumberFormat="1" applyFont="1" applyFill="1" applyBorder="1" applyAlignment="1">
      <alignment horizontal="center" vertical="center"/>
    </xf>
    <xf numFmtId="166" fontId="2" fillId="8" borderId="3" xfId="2" applyNumberFormat="1" applyFont="1" applyFill="1" applyBorder="1" applyAlignment="1"/>
    <xf numFmtId="0" fontId="3" fillId="8" borderId="3" xfId="0" applyFont="1" applyFill="1" applyBorder="1"/>
    <xf numFmtId="0" fontId="3" fillId="8" borderId="4" xfId="0" applyFont="1" applyFill="1" applyBorder="1"/>
    <xf numFmtId="0" fontId="2" fillId="4" borderId="2" xfId="2" applyNumberFormat="1" applyFont="1" applyFill="1" applyBorder="1" applyAlignment="1"/>
    <xf numFmtId="0" fontId="2" fillId="4" borderId="3" xfId="2" applyNumberFormat="1" applyFont="1" applyFill="1" applyBorder="1" applyAlignment="1"/>
    <xf numFmtId="0" fontId="2" fillId="8" borderId="3" xfId="2" applyNumberFormat="1" applyFont="1" applyFill="1" applyBorder="1" applyAlignment="1"/>
    <xf numFmtId="0" fontId="2" fillId="8" borderId="4" xfId="2" applyNumberFormat="1" applyFont="1" applyFill="1" applyBorder="1" applyAlignment="1"/>
    <xf numFmtId="0" fontId="3" fillId="8" borderId="3" xfId="0" applyFont="1" applyFill="1" applyBorder="1" applyAlignment="1">
      <alignment horizontal="center" vertical="center"/>
    </xf>
    <xf numFmtId="0" fontId="3" fillId="8" borderId="4" xfId="0" applyFont="1" applyFill="1" applyBorder="1" applyAlignment="1">
      <alignment horizontal="center" vertical="center"/>
    </xf>
    <xf numFmtId="0" fontId="2" fillId="4" borderId="4" xfId="2" applyNumberFormat="1" applyFont="1" applyFill="1" applyBorder="1" applyAlignment="1"/>
    <xf numFmtId="0" fontId="3" fillId="8" borderId="2" xfId="0" applyFont="1" applyFill="1" applyBorder="1"/>
    <xf numFmtId="165" fontId="3" fillId="8" borderId="2" xfId="0" applyNumberFormat="1" applyFont="1" applyFill="1" applyBorder="1"/>
    <xf numFmtId="10" fontId="3" fillId="8" borderId="2" xfId="0" applyNumberFormat="1" applyFont="1" applyFill="1" applyBorder="1"/>
    <xf numFmtId="15" fontId="2" fillId="8" borderId="2" xfId="2" applyNumberFormat="1" applyFont="1" applyFill="1" applyBorder="1" applyAlignment="1">
      <alignment horizontal="center" vertical="center"/>
    </xf>
    <xf numFmtId="168" fontId="2" fillId="8" borderId="2" xfId="2" applyNumberFormat="1" applyFont="1" applyFill="1" applyBorder="1" applyAlignment="1">
      <alignment horizontal="center" vertical="center"/>
    </xf>
    <xf numFmtId="165" fontId="3" fillId="8" borderId="3" xfId="0" applyNumberFormat="1" applyFont="1" applyFill="1" applyBorder="1"/>
    <xf numFmtId="10" fontId="3" fillId="8" borderId="3" xfId="0" applyNumberFormat="1" applyFont="1" applyFill="1" applyBorder="1"/>
    <xf numFmtId="15" fontId="2" fillId="8" borderId="3" xfId="2" applyNumberFormat="1" applyFont="1" applyFill="1" applyBorder="1" applyAlignment="1">
      <alignment horizontal="center" vertical="center"/>
    </xf>
    <xf numFmtId="168" fontId="2" fillId="8" borderId="3" xfId="2" applyNumberFormat="1" applyFont="1" applyFill="1" applyBorder="1" applyAlignment="1">
      <alignment horizontal="center" vertical="center"/>
    </xf>
    <xf numFmtId="165" fontId="3" fillId="8" borderId="4" xfId="0" applyNumberFormat="1" applyFont="1" applyFill="1" applyBorder="1"/>
    <xf numFmtId="10" fontId="3" fillId="8" borderId="4" xfId="0" applyNumberFormat="1" applyFont="1" applyFill="1" applyBorder="1"/>
    <xf numFmtId="15" fontId="2" fillId="8" borderId="4" xfId="2" applyNumberFormat="1" applyFont="1" applyFill="1" applyBorder="1" applyAlignment="1">
      <alignment horizontal="center" vertical="center"/>
    </xf>
    <xf numFmtId="168" fontId="2" fillId="8" borderId="4" xfId="2" applyNumberFormat="1" applyFont="1" applyFill="1" applyBorder="1" applyAlignment="1">
      <alignment horizontal="center" vertical="center"/>
    </xf>
    <xf numFmtId="0" fontId="3" fillId="9" borderId="1" xfId="0" applyFont="1" applyFill="1" applyBorder="1" applyAlignment="1">
      <alignment horizontal="center" vertical="center" wrapText="1"/>
    </xf>
    <xf numFmtId="164" fontId="3" fillId="8" borderId="3" xfId="0" applyNumberFormat="1" applyFont="1" applyFill="1" applyBorder="1"/>
    <xf numFmtId="164" fontId="3" fillId="8" borderId="4" xfId="0" applyNumberFormat="1" applyFont="1" applyFill="1" applyBorder="1"/>
    <xf numFmtId="0" fontId="3" fillId="8" borderId="2" xfId="0" applyFont="1" applyFill="1" applyBorder="1" applyAlignment="1">
      <alignment horizontal="center" vertical="center"/>
    </xf>
    <xf numFmtId="15" fontId="3" fillId="8" borderId="3" xfId="0" applyNumberFormat="1" applyFont="1" applyFill="1" applyBorder="1"/>
    <xf numFmtId="15" fontId="3" fillId="11" borderId="1" xfId="0" applyNumberFormat="1" applyFont="1" applyFill="1" applyBorder="1" applyAlignment="1">
      <alignment vertical="center" wrapText="1"/>
    </xf>
    <xf numFmtId="0" fontId="3" fillId="11" borderId="1" xfId="0" applyFont="1" applyFill="1" applyBorder="1" applyAlignment="1">
      <alignment horizontal="center" vertical="center" wrapText="1"/>
    </xf>
    <xf numFmtId="0" fontId="2" fillId="4" borderId="3" xfId="2" applyFont="1" applyFill="1" applyBorder="1" applyAlignment="1"/>
    <xf numFmtId="165" fontId="2" fillId="4" borderId="3" xfId="2" applyNumberFormat="1" applyFont="1" applyFill="1" applyBorder="1" applyAlignment="1"/>
    <xf numFmtId="0" fontId="3" fillId="11" borderId="4" xfId="0" applyFont="1" applyFill="1" applyBorder="1" applyAlignment="1">
      <alignment horizontal="center" vertical="center" wrapText="1"/>
    </xf>
    <xf numFmtId="0" fontId="2" fillId="4" borderId="4" xfId="2" applyFont="1" applyFill="1" applyBorder="1" applyAlignment="1"/>
    <xf numFmtId="165" fontId="2" fillId="4" borderId="4" xfId="2" applyNumberFormat="1" applyFont="1" applyFill="1" applyBorder="1" applyAlignment="1"/>
    <xf numFmtId="15" fontId="3" fillId="8" borderId="4" xfId="0" applyNumberFormat="1" applyFont="1" applyFill="1" applyBorder="1"/>
    <xf numFmtId="0" fontId="3" fillId="11" borderId="2" xfId="0" applyFont="1" applyFill="1" applyBorder="1" applyAlignment="1">
      <alignment horizontal="center" vertical="center" wrapText="1"/>
    </xf>
    <xf numFmtId="0" fontId="3" fillId="11" borderId="3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horizontal="center" vertical="center" wrapText="1"/>
    </xf>
    <xf numFmtId="165" fontId="3" fillId="11" borderId="2" xfId="0" applyNumberFormat="1" applyFont="1" applyFill="1" applyBorder="1" applyAlignment="1">
      <alignment vertical="center" wrapText="1"/>
    </xf>
    <xf numFmtId="165" fontId="3" fillId="11" borderId="3" xfId="0" applyNumberFormat="1" applyFont="1" applyFill="1" applyBorder="1" applyAlignment="1">
      <alignment vertical="center" wrapText="1"/>
    </xf>
    <xf numFmtId="0" fontId="3" fillId="3" borderId="2" xfId="0" applyFont="1" applyFill="1" applyBorder="1" applyAlignment="1">
      <alignment horizontal="center" vertical="center" wrapText="1"/>
    </xf>
    <xf numFmtId="0" fontId="3" fillId="3" borderId="1" xfId="0" applyFont="1" applyFill="1" applyBorder="1" applyAlignment="1">
      <alignment horizontal="center" vertical="center" wrapText="1"/>
    </xf>
    <xf numFmtId="15" fontId="3" fillId="11" borderId="4" xfId="0" applyNumberFormat="1" applyFont="1" applyFill="1" applyBorder="1" applyAlignment="1">
      <alignment vertical="center" wrapText="1"/>
    </xf>
    <xf numFmtId="0" fontId="3" fillId="9" borderId="1" xfId="0" applyFont="1" applyFill="1" applyBorder="1"/>
    <xf numFmtId="0" fontId="3" fillId="9" borderId="5" xfId="0" applyFont="1" applyFill="1" applyBorder="1" applyAlignment="1">
      <alignment horizontal="centerContinuous" vertical="center"/>
    </xf>
    <xf numFmtId="0" fontId="3" fillId="9" borderId="6" xfId="0" applyFont="1" applyFill="1" applyBorder="1" applyAlignment="1">
      <alignment horizontal="centerContinuous" vertical="center"/>
    </xf>
    <xf numFmtId="0" fontId="3" fillId="9" borderId="1" xfId="0" applyFont="1" applyFill="1" applyBorder="1" applyAlignment="1">
      <alignment horizontal="center" vertical="center"/>
    </xf>
    <xf numFmtId="0" fontId="4" fillId="9" borderId="1" xfId="2" applyFont="1" applyFill="1" applyBorder="1" applyAlignment="1">
      <alignment horizontal="center" vertical="center" wrapText="1"/>
    </xf>
    <xf numFmtId="0" fontId="3" fillId="10" borderId="2" xfId="0" applyFont="1" applyFill="1" applyBorder="1"/>
    <xf numFmtId="0" fontId="3" fillId="10" borderId="3" xfId="0" applyFont="1" applyFill="1" applyBorder="1"/>
    <xf numFmtId="0" fontId="3" fillId="10" borderId="4" xfId="0" applyFont="1" applyFill="1" applyBorder="1"/>
    <xf numFmtId="0" fontId="2" fillId="9" borderId="5" xfId="0" applyFont="1" applyFill="1" applyBorder="1" applyAlignment="1">
      <alignment horizontal="centerContinuous" vertical="center"/>
    </xf>
    <xf numFmtId="0" fontId="2" fillId="9" borderId="11" xfId="0" applyFont="1" applyFill="1" applyBorder="1" applyAlignment="1">
      <alignment horizontal="centerContinuous" vertical="center"/>
    </xf>
    <xf numFmtId="168" fontId="2" fillId="9" borderId="11" xfId="0" applyNumberFormat="1" applyFont="1" applyFill="1" applyBorder="1" applyAlignment="1">
      <alignment horizontal="centerContinuous" vertical="center"/>
    </xf>
    <xf numFmtId="0" fontId="2" fillId="9" borderId="6" xfId="0" applyFont="1" applyFill="1" applyBorder="1" applyAlignment="1">
      <alignment horizontal="centerContinuous" vertical="center"/>
    </xf>
    <xf numFmtId="0" fontId="2" fillId="9" borderId="4" xfId="0" applyFont="1" applyFill="1" applyBorder="1" applyAlignment="1">
      <alignment horizontal="center" vertical="center" wrapText="1"/>
    </xf>
    <xf numFmtId="168" fontId="2" fillId="9" borderId="4" xfId="0" applyNumberFormat="1" applyFont="1" applyFill="1" applyBorder="1" applyAlignment="1">
      <alignment horizontal="center" vertical="center" wrapText="1"/>
    </xf>
    <xf numFmtId="0" fontId="2" fillId="9" borderId="1" xfId="0" applyFont="1" applyFill="1" applyBorder="1" applyAlignment="1">
      <alignment horizontal="center" vertical="center" wrapText="1"/>
    </xf>
    <xf numFmtId="0" fontId="4" fillId="9" borderId="2" xfId="2" applyFont="1" applyFill="1" applyBorder="1" applyAlignment="1">
      <alignment horizontal="right"/>
    </xf>
    <xf numFmtId="0" fontId="4" fillId="9" borderId="3" xfId="2" applyFont="1" applyFill="1" applyBorder="1" applyAlignment="1">
      <alignment horizontal="right"/>
    </xf>
    <xf numFmtId="0" fontId="4" fillId="9" borderId="4" xfId="2" applyFont="1" applyFill="1" applyBorder="1" applyAlignment="1">
      <alignment horizontal="right"/>
    </xf>
    <xf numFmtId="0" fontId="2" fillId="9" borderId="1" xfId="2" applyFont="1" applyFill="1" applyBorder="1" applyAlignment="1">
      <alignment horizontal="center" vertical="center" wrapText="1"/>
    </xf>
    <xf numFmtId="0" fontId="3" fillId="9" borderId="2" xfId="0" applyFont="1" applyFill="1" applyBorder="1"/>
    <xf numFmtId="0" fontId="3" fillId="9" borderId="3" xfId="0" applyFont="1" applyFill="1" applyBorder="1"/>
    <xf numFmtId="0" fontId="3" fillId="9" borderId="4" xfId="0" applyFont="1" applyFill="1" applyBorder="1"/>
    <xf numFmtId="0" fontId="2" fillId="12" borderId="3" xfId="2" applyNumberFormat="1" applyFont="1" applyFill="1" applyBorder="1" applyAlignment="1">
      <alignment horizontal="left"/>
    </xf>
    <xf numFmtId="0" fontId="2" fillId="12" borderId="4" xfId="2" applyNumberFormat="1" applyFont="1" applyFill="1" applyBorder="1" applyAlignment="1">
      <alignment horizontal="left"/>
    </xf>
    <xf numFmtId="0" fontId="2" fillId="12" borderId="2" xfId="2" applyNumberFormat="1" applyFont="1" applyFill="1" applyBorder="1" applyAlignment="1">
      <alignment horizontal="left"/>
    </xf>
    <xf numFmtId="166" fontId="2" fillId="12" borderId="3" xfId="2" applyNumberFormat="1" applyFont="1" applyFill="1" applyBorder="1" applyAlignment="1">
      <alignment horizontal="center" vertical="center"/>
    </xf>
    <xf numFmtId="166" fontId="2" fillId="12" borderId="4" xfId="2" applyNumberFormat="1" applyFont="1" applyFill="1" applyBorder="1" applyAlignment="1">
      <alignment horizontal="center" vertical="center"/>
    </xf>
    <xf numFmtId="0" fontId="3" fillId="9" borderId="5" xfId="0" applyFont="1" applyFill="1" applyBorder="1" applyAlignment="1">
      <alignment horizontal="centerContinuous" vertical="center" wrapText="1"/>
    </xf>
    <xf numFmtId="0" fontId="3" fillId="9" borderId="6" xfId="0" applyFont="1" applyFill="1" applyBorder="1" applyAlignment="1">
      <alignment horizontal="centerContinuous" vertical="center" wrapText="1"/>
    </xf>
    <xf numFmtId="0" fontId="3" fillId="9" borderId="2" xfId="0" applyFont="1" applyFill="1" applyBorder="1" applyAlignment="1">
      <alignment horizontal="right" vertical="center" wrapText="1"/>
    </xf>
    <xf numFmtId="0" fontId="3" fillId="9" borderId="3" xfId="0" applyFont="1" applyFill="1" applyBorder="1" applyAlignment="1">
      <alignment horizontal="right" vertical="center" wrapText="1"/>
    </xf>
    <xf numFmtId="0" fontId="3" fillId="9" borderId="4" xfId="0" applyFont="1" applyFill="1" applyBorder="1" applyAlignment="1">
      <alignment horizontal="right" vertical="center" wrapText="1"/>
    </xf>
    <xf numFmtId="0" fontId="3" fillId="9" borderId="1" xfId="0" applyFont="1" applyFill="1" applyBorder="1" applyAlignment="1">
      <alignment horizontal="right" vertical="center" wrapText="1"/>
    </xf>
    <xf numFmtId="0" fontId="3" fillId="10" borderId="1" xfId="0" applyFont="1" applyFill="1" applyBorder="1" applyAlignment="1">
      <alignment horizontal="center" vertical="center" wrapText="1"/>
    </xf>
    <xf numFmtId="0" fontId="3" fillId="10" borderId="2" xfId="0" applyFont="1" applyFill="1" applyBorder="1" applyAlignment="1">
      <alignment horizontal="center" vertical="center" wrapText="1"/>
    </xf>
    <xf numFmtId="165" fontId="3" fillId="10" borderId="2" xfId="0" applyNumberFormat="1" applyFont="1" applyFill="1" applyBorder="1" applyAlignment="1">
      <alignment vertical="center" wrapText="1"/>
    </xf>
    <xf numFmtId="165" fontId="3" fillId="10" borderId="3" xfId="0" applyNumberFormat="1" applyFont="1" applyFill="1" applyBorder="1" applyAlignment="1">
      <alignment vertical="center" wrapText="1"/>
    </xf>
    <xf numFmtId="165" fontId="3" fillId="10" borderId="4" xfId="0" applyNumberFormat="1" applyFont="1" applyFill="1" applyBorder="1" applyAlignment="1">
      <alignment vertical="center" wrapText="1"/>
    </xf>
    <xf numFmtId="169" fontId="3" fillId="8" borderId="2" xfId="0" applyNumberFormat="1" applyFont="1" applyFill="1" applyBorder="1"/>
    <xf numFmtId="169" fontId="3" fillId="8" borderId="3" xfId="0" applyNumberFormat="1" applyFont="1" applyFill="1" applyBorder="1"/>
    <xf numFmtId="169" fontId="3" fillId="8" borderId="4" xfId="0" applyNumberFormat="1" applyFont="1" applyFill="1" applyBorder="1"/>
    <xf numFmtId="0" fontId="3" fillId="13" borderId="5" xfId="0" applyFont="1" applyFill="1" applyBorder="1" applyAlignment="1">
      <alignment horizontal="centerContinuous" vertical="center" wrapText="1"/>
    </xf>
    <xf numFmtId="0" fontId="3" fillId="13" borderId="6" xfId="0" applyFont="1" applyFill="1" applyBorder="1" applyAlignment="1">
      <alignment horizontal="centerContinuous" vertical="center" wrapText="1"/>
    </xf>
    <xf numFmtId="0" fontId="3" fillId="13" borderId="1" xfId="0" applyFont="1" applyFill="1" applyBorder="1" applyAlignment="1">
      <alignment horizontal="right" vertical="center" wrapText="1"/>
    </xf>
    <xf numFmtId="2" fontId="3" fillId="11" borderId="1" xfId="0" applyNumberFormat="1" applyFont="1" applyFill="1" applyBorder="1" applyAlignment="1">
      <alignment vertical="center" wrapText="1"/>
    </xf>
    <xf numFmtId="0" fontId="3" fillId="13" borderId="2" xfId="0" applyFont="1" applyFill="1" applyBorder="1" applyAlignment="1">
      <alignment horizontal="right" vertical="center" wrapText="1"/>
    </xf>
    <xf numFmtId="164" fontId="3" fillId="11" borderId="2" xfId="0" applyNumberFormat="1" applyFont="1" applyFill="1" applyBorder="1" applyAlignment="1">
      <alignment vertical="center" wrapText="1"/>
    </xf>
    <xf numFmtId="0" fontId="3" fillId="13" borderId="4" xfId="0" applyFont="1" applyFill="1" applyBorder="1" applyAlignment="1">
      <alignment horizontal="right" vertical="center" wrapText="1"/>
    </xf>
    <xf numFmtId="164" fontId="3" fillId="11" borderId="4" xfId="0" applyNumberFormat="1" applyFont="1" applyFill="1" applyBorder="1" applyAlignment="1">
      <alignment vertical="center" wrapText="1"/>
    </xf>
    <xf numFmtId="0" fontId="2" fillId="10" borderId="4" xfId="2" applyNumberFormat="1" applyFont="1" applyFill="1" applyBorder="1" applyAlignment="1">
      <alignment horizontal="left"/>
    </xf>
    <xf numFmtId="0" fontId="2" fillId="10" borderId="2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>
      <alignment horizontal="left"/>
    </xf>
    <xf numFmtId="0" fontId="2" fillId="10" borderId="3" xfId="2" applyNumberFormat="1" applyFont="1" applyFill="1" applyBorder="1" applyAlignment="1"/>
    <xf numFmtId="0" fontId="2" fillId="10" borderId="4" xfId="2" applyNumberFormat="1" applyFont="1" applyFill="1" applyBorder="1" applyAlignment="1"/>
    <xf numFmtId="0" fontId="3" fillId="14" borderId="4" xfId="0" applyFont="1" applyFill="1" applyBorder="1"/>
    <xf numFmtId="0" fontId="3" fillId="14" borderId="2" xfId="0" applyFont="1" applyFill="1" applyBorder="1"/>
    <xf numFmtId="0" fontId="3" fillId="14" borderId="3" xfId="0" applyFont="1" applyFill="1" applyBorder="1"/>
    <xf numFmtId="0" fontId="3" fillId="13" borderId="4" xfId="0" applyFont="1" applyFill="1" applyBorder="1"/>
    <xf numFmtId="0" fontId="3" fillId="13" borderId="2" xfId="0" applyFont="1" applyFill="1" applyBorder="1"/>
    <xf numFmtId="0" fontId="3" fillId="13" borderId="3" xfId="0" applyFont="1" applyFill="1" applyBorder="1"/>
    <xf numFmtId="0" fontId="2" fillId="9" borderId="12" xfId="0" applyFont="1" applyFill="1" applyBorder="1" applyAlignment="1">
      <alignment horizontal="centerContinuous" vertical="center"/>
    </xf>
    <xf numFmtId="0" fontId="2" fillId="9" borderId="13" xfId="0" applyFont="1" applyFill="1" applyBorder="1" applyAlignment="1">
      <alignment horizontal="centerContinuous" vertical="center"/>
    </xf>
    <xf numFmtId="168" fontId="2" fillId="9" borderId="13" xfId="0" applyNumberFormat="1" applyFont="1" applyFill="1" applyBorder="1" applyAlignment="1">
      <alignment horizontal="centerContinuous" vertical="center"/>
    </xf>
    <xf numFmtId="0" fontId="2" fillId="9" borderId="7" xfId="0" applyFont="1" applyFill="1" applyBorder="1" applyAlignment="1">
      <alignment horizontal="centerContinuous" vertical="center"/>
    </xf>
    <xf numFmtId="168" fontId="2" fillId="9" borderId="1" xfId="0" applyNumberFormat="1" applyFont="1" applyFill="1" applyBorder="1" applyAlignment="1">
      <alignment horizontal="center" vertical="center" wrapText="1"/>
    </xf>
    <xf numFmtId="0" fontId="2" fillId="13" borderId="12" xfId="0" applyFont="1" applyFill="1" applyBorder="1" applyAlignment="1">
      <alignment horizontal="centerContinuous" vertical="center"/>
    </xf>
    <xf numFmtId="0" fontId="2" fillId="13" borderId="13" xfId="0" applyFont="1" applyFill="1" applyBorder="1" applyAlignment="1">
      <alignment horizontal="centerContinuous" vertical="center"/>
    </xf>
    <xf numFmtId="168" fontId="2" fillId="13" borderId="13" xfId="0" applyNumberFormat="1" applyFont="1" applyFill="1" applyBorder="1" applyAlignment="1">
      <alignment horizontal="centerContinuous" vertical="center"/>
    </xf>
    <xf numFmtId="0" fontId="2" fillId="13" borderId="7" xfId="0" applyFont="1" applyFill="1" applyBorder="1" applyAlignment="1">
      <alignment horizontal="centerContinuous" vertical="center"/>
    </xf>
    <xf numFmtId="0" fontId="2" fillId="13" borderId="1" xfId="0" applyFont="1" applyFill="1" applyBorder="1" applyAlignment="1">
      <alignment horizontal="center" vertical="center" wrapText="1"/>
    </xf>
    <xf numFmtId="168" fontId="2" fillId="13" borderId="1" xfId="0" applyNumberFormat="1" applyFont="1" applyFill="1" applyBorder="1" applyAlignment="1">
      <alignment horizontal="center" vertical="center" wrapText="1"/>
    </xf>
    <xf numFmtId="14" fontId="3" fillId="7" borderId="0" xfId="0" applyNumberFormat="1" applyFont="1" applyFill="1"/>
    <xf numFmtId="10" fontId="3" fillId="7" borderId="0" xfId="0" applyNumberFormat="1" applyFont="1" applyFill="1"/>
    <xf numFmtId="0" fontId="4" fillId="9" borderId="1" xfId="0" applyFont="1" applyFill="1" applyBorder="1" applyAlignment="1">
      <alignment horizontal="center" vertical="center"/>
    </xf>
    <xf numFmtId="0" fontId="2" fillId="8" borderId="3" xfId="2" applyFont="1" applyFill="1" applyBorder="1"/>
    <xf numFmtId="0" fontId="2" fillId="8" borderId="4" xfId="2" applyFont="1" applyFill="1" applyBorder="1"/>
    <xf numFmtId="169" fontId="2" fillId="8" borderId="3" xfId="2" applyNumberFormat="1" applyFont="1" applyFill="1" applyBorder="1"/>
    <xf numFmtId="169" fontId="2" fillId="8" borderId="4" xfId="2" applyNumberFormat="1" applyFont="1" applyFill="1" applyBorder="1"/>
    <xf numFmtId="165" fontId="2" fillId="8" borderId="3" xfId="2" applyNumberFormat="1" applyFont="1" applyFill="1" applyBorder="1"/>
    <xf numFmtId="165" fontId="2" fillId="8" borderId="4" xfId="2" applyNumberFormat="1" applyFont="1" applyFill="1" applyBorder="1"/>
    <xf numFmtId="0" fontId="2" fillId="8" borderId="2" xfId="2" applyFont="1" applyFill="1" applyBorder="1"/>
    <xf numFmtId="169" fontId="2" fillId="8" borderId="2" xfId="2" applyNumberFormat="1" applyFont="1" applyFill="1" applyBorder="1"/>
    <xf numFmtId="165" fontId="2" fillId="8" borderId="2" xfId="2" applyNumberFormat="1" applyFont="1" applyFill="1" applyBorder="1"/>
    <xf numFmtId="2" fontId="3" fillId="10" borderId="2" xfId="0" applyNumberFormat="1" applyFont="1" applyFill="1" applyBorder="1"/>
    <xf numFmtId="2" fontId="3" fillId="10" borderId="3" xfId="0" applyNumberFormat="1" applyFont="1" applyFill="1" applyBorder="1"/>
    <xf numFmtId="2" fontId="3" fillId="10" borderId="4" xfId="0" applyNumberFormat="1" applyFont="1" applyFill="1" applyBorder="1"/>
    <xf numFmtId="0" fontId="2" fillId="11" borderId="5" xfId="2" applyFont="1" applyFill="1" applyBorder="1"/>
    <xf numFmtId="0" fontId="2" fillId="11" borderId="1" xfId="2" applyFont="1" applyFill="1" applyBorder="1"/>
    <xf numFmtId="0" fontId="3" fillId="15" borderId="1" xfId="0" applyFont="1" applyFill="1" applyBorder="1" applyAlignment="1">
      <alignment horizontal="center" vertical="center"/>
    </xf>
    <xf numFmtId="0" fontId="3" fillId="8" borderId="1" xfId="0" applyFont="1" applyFill="1" applyBorder="1"/>
    <xf numFmtId="169" fontId="3" fillId="8" borderId="1" xfId="0" applyNumberFormat="1" applyFont="1" applyFill="1" applyBorder="1"/>
    <xf numFmtId="0" fontId="3" fillId="8" borderId="0" xfId="0" applyFont="1" applyFill="1" applyBorder="1"/>
    <xf numFmtId="0" fontId="2" fillId="8" borderId="2" xfId="2" applyFont="1" applyFill="1" applyBorder="1" applyAlignment="1">
      <alignment horizontal="left" vertical="top"/>
    </xf>
    <xf numFmtId="0" fontId="2" fillId="8" borderId="3" xfId="2" applyFont="1" applyFill="1" applyBorder="1" applyAlignment="1">
      <alignment horizontal="left" vertical="top"/>
    </xf>
    <xf numFmtId="0" fontId="2" fillId="8" borderId="4" xfId="2" applyFont="1" applyFill="1" applyBorder="1" applyAlignment="1">
      <alignment horizontal="left" vertical="top"/>
    </xf>
    <xf numFmtId="2" fontId="3" fillId="8" borderId="3" xfId="0" applyNumberFormat="1" applyFont="1" applyFill="1" applyBorder="1"/>
    <xf numFmtId="2" fontId="3" fillId="8" borderId="4" xfId="0" applyNumberFormat="1" applyFont="1" applyFill="1" applyBorder="1"/>
    <xf numFmtId="165" fontId="3" fillId="8" borderId="14" xfId="0" applyNumberFormat="1" applyFont="1" applyFill="1" applyBorder="1"/>
    <xf numFmtId="2" fontId="3" fillId="8" borderId="14" xfId="0" applyNumberFormat="1" applyFont="1" applyFill="1" applyBorder="1"/>
    <xf numFmtId="165" fontId="3" fillId="8" borderId="15" xfId="0" applyNumberFormat="1" applyFont="1" applyFill="1" applyBorder="1"/>
    <xf numFmtId="2" fontId="3" fillId="8" borderId="15" xfId="0" applyNumberFormat="1" applyFont="1" applyFill="1" applyBorder="1"/>
    <xf numFmtId="165" fontId="3" fillId="8" borderId="16" xfId="0" applyNumberFormat="1" applyFont="1" applyFill="1" applyBorder="1"/>
    <xf numFmtId="2" fontId="3" fillId="8" borderId="16" xfId="0" applyNumberFormat="1" applyFont="1" applyFill="1" applyBorder="1"/>
    <xf numFmtId="0" fontId="4" fillId="9" borderId="1" xfId="0" applyFont="1" applyFill="1" applyBorder="1" applyAlignment="1">
      <alignment horizontal="center" vertical="center" wrapText="1"/>
    </xf>
    <xf numFmtId="0" fontId="2" fillId="8" borderId="2" xfId="2" applyFont="1" applyFill="1" applyBorder="1" applyAlignment="1">
      <alignment vertical="top"/>
    </xf>
    <xf numFmtId="0" fontId="2" fillId="8" borderId="2" xfId="2" applyFont="1" applyFill="1" applyBorder="1" applyAlignment="1"/>
    <xf numFmtId="0" fontId="2" fillId="8" borderId="3" xfId="2" applyFont="1" applyFill="1" applyBorder="1" applyAlignment="1"/>
    <xf numFmtId="0" fontId="2" fillId="8" borderId="4" xfId="2" applyFont="1" applyFill="1" applyBorder="1" applyAlignment="1"/>
    <xf numFmtId="170" fontId="3" fillId="8" borderId="14" xfId="0" applyNumberFormat="1" applyFont="1" applyFill="1" applyBorder="1"/>
    <xf numFmtId="170" fontId="3" fillId="8" borderId="15" xfId="0" applyNumberFormat="1" applyFont="1" applyFill="1" applyBorder="1"/>
    <xf numFmtId="170" fontId="3" fillId="8" borderId="3" xfId="0" applyNumberFormat="1" applyFont="1" applyFill="1" applyBorder="1"/>
    <xf numFmtId="170" fontId="3" fillId="8" borderId="16" xfId="0" applyNumberFormat="1" applyFont="1" applyFill="1" applyBorder="1"/>
    <xf numFmtId="170" fontId="3" fillId="8" borderId="4" xfId="0" applyNumberFormat="1" applyFont="1" applyFill="1" applyBorder="1"/>
    <xf numFmtId="0" fontId="3" fillId="9" borderId="2" xfId="0" applyFont="1" applyFill="1" applyBorder="1" applyAlignment="1">
      <alignment horizontal="right"/>
    </xf>
    <xf numFmtId="0" fontId="3" fillId="9" borderId="3" xfId="0" applyFont="1" applyFill="1" applyBorder="1" applyAlignment="1">
      <alignment horizontal="right"/>
    </xf>
    <xf numFmtId="165" fontId="3" fillId="8" borderId="1" xfId="0" applyNumberFormat="1" applyFont="1" applyFill="1" applyBorder="1"/>
    <xf numFmtId="0" fontId="3" fillId="8" borderId="0" xfId="0" applyFont="1" applyFill="1"/>
    <xf numFmtId="0" fontId="3" fillId="9" borderId="1" xfId="0" applyFont="1" applyFill="1" applyBorder="1" applyAlignment="1">
      <alignment horizontal="right"/>
    </xf>
    <xf numFmtId="0" fontId="3" fillId="9" borderId="3" xfId="0" applyFont="1" applyFill="1" applyBorder="1" applyAlignment="1"/>
    <xf numFmtId="0" fontId="3" fillId="9" borderId="4" xfId="0" applyFont="1" applyFill="1" applyBorder="1" applyAlignment="1"/>
    <xf numFmtId="0" fontId="3" fillId="9" borderId="4" xfId="0" applyFont="1" applyFill="1" applyBorder="1" applyAlignment="1">
      <alignment horizontal="center"/>
    </xf>
    <xf numFmtId="0" fontId="3" fillId="9" borderId="2" xfId="0" applyFont="1" applyFill="1" applyBorder="1" applyAlignment="1">
      <alignment horizontal="center"/>
    </xf>
    <xf numFmtId="171" fontId="3" fillId="8" borderId="3" xfId="0" applyNumberFormat="1" applyFont="1" applyFill="1" applyBorder="1"/>
    <xf numFmtId="0" fontId="4" fillId="8" borderId="0" xfId="0" applyFont="1" applyFill="1" applyBorder="1" applyAlignment="1">
      <alignment horizontal="center" vertical="center" wrapText="1"/>
    </xf>
    <xf numFmtId="0" fontId="3" fillId="9" borderId="11" xfId="0" applyFont="1" applyFill="1" applyBorder="1" applyAlignment="1">
      <alignment horizontal="centerContinuous" vertical="center"/>
    </xf>
    <xf numFmtId="0" fontId="3" fillId="0" borderId="1" xfId="0" applyFont="1" applyBorder="1" applyAlignment="1">
      <alignment horizontal="right"/>
    </xf>
    <xf numFmtId="164" fontId="3" fillId="0" borderId="1" xfId="0" applyNumberFormat="1" applyFont="1" applyBorder="1"/>
    <xf numFmtId="0" fontId="3" fillId="0" borderId="1" xfId="0" applyFont="1" applyBorder="1"/>
    <xf numFmtId="2" fontId="3" fillId="0" borderId="3" xfId="0" applyNumberFormat="1" applyFont="1" applyBorder="1"/>
    <xf numFmtId="2" fontId="3" fillId="0" borderId="4" xfId="0" applyNumberFormat="1" applyFont="1" applyBorder="1"/>
    <xf numFmtId="0" fontId="3" fillId="0" borderId="8" xfId="0" applyFont="1" applyBorder="1"/>
    <xf numFmtId="0" fontId="3" fillId="0" borderId="9" xfId="0" applyFont="1" applyBorder="1"/>
    <xf numFmtId="0" fontId="3" fillId="8" borderId="17" xfId="0" applyFont="1" applyFill="1" applyBorder="1"/>
    <xf numFmtId="0" fontId="3" fillId="8" borderId="18" xfId="0" applyFont="1" applyFill="1" applyBorder="1"/>
    <xf numFmtId="0" fontId="3" fillId="8" borderId="10" xfId="0" applyFont="1" applyFill="1" applyBorder="1"/>
    <xf numFmtId="0" fontId="3" fillId="8" borderId="8" xfId="0" applyFont="1" applyFill="1" applyBorder="1" applyAlignment="1">
      <alignment horizontal="centerContinuous" vertical="center"/>
    </xf>
    <xf numFmtId="0" fontId="3" fillId="8" borderId="8" xfId="0" applyFont="1" applyFill="1" applyBorder="1"/>
    <xf numFmtId="0" fontId="3" fillId="8" borderId="8" xfId="0" applyFont="1" applyFill="1" applyBorder="1" applyAlignment="1">
      <alignment horizontal="center" vertical="center"/>
    </xf>
    <xf numFmtId="164" fontId="3" fillId="0" borderId="8" xfId="0" applyNumberFormat="1" applyFont="1" applyBorder="1"/>
    <xf numFmtId="0" fontId="3" fillId="8" borderId="12" xfId="0" applyFont="1" applyFill="1" applyBorder="1"/>
    <xf numFmtId="0" fontId="3" fillId="8" borderId="13" xfId="0" applyFont="1" applyFill="1" applyBorder="1"/>
    <xf numFmtId="0" fontId="3" fillId="8" borderId="7" xfId="0" applyFont="1" applyFill="1" applyBorder="1"/>
    <xf numFmtId="0" fontId="3" fillId="8" borderId="9" xfId="0" applyFont="1" applyFill="1" applyBorder="1"/>
    <xf numFmtId="0" fontId="3" fillId="8" borderId="0" xfId="0" applyFont="1" applyFill="1" applyBorder="1" applyAlignment="1">
      <alignment horizontal="right"/>
    </xf>
    <xf numFmtId="0" fontId="2" fillId="12" borderId="1" xfId="2" applyNumberFormat="1" applyFont="1" applyFill="1" applyBorder="1" applyAlignment="1">
      <alignment horizontal="left"/>
    </xf>
    <xf numFmtId="166" fontId="2" fillId="4" borderId="1" xfId="2" applyNumberFormat="1" applyFont="1" applyFill="1" applyBorder="1" applyAlignment="1"/>
    <xf numFmtId="0" fontId="3" fillId="16" borderId="4" xfId="0" applyFont="1" applyFill="1" applyBorder="1"/>
    <xf numFmtId="0" fontId="3" fillId="16" borderId="2" xfId="0" applyFont="1" applyFill="1" applyBorder="1"/>
    <xf numFmtId="0" fontId="3" fillId="16" borderId="3" xfId="0" applyFont="1" applyFill="1" applyBorder="1"/>
    <xf numFmtId="0" fontId="2" fillId="17" borderId="2" xfId="2" applyNumberFormat="1" applyFont="1" applyFill="1" applyBorder="1" applyAlignment="1">
      <alignment horizontal="left"/>
    </xf>
    <xf numFmtId="0" fontId="2" fillId="17" borderId="3" xfId="2" applyNumberFormat="1" applyFont="1" applyFill="1" applyBorder="1" applyAlignment="1">
      <alignment horizontal="left"/>
    </xf>
    <xf numFmtId="0" fontId="2" fillId="17" borderId="4" xfId="2" applyNumberFormat="1" applyFont="1" applyFill="1" applyBorder="1" applyAlignment="1">
      <alignment horizontal="left"/>
    </xf>
    <xf numFmtId="165" fontId="2" fillId="18" borderId="3" xfId="2" applyNumberFormat="1" applyFont="1" applyFill="1" applyBorder="1" applyAlignment="1"/>
    <xf numFmtId="165" fontId="2" fillId="18" borderId="4" xfId="2" applyNumberFormat="1" applyFont="1" applyFill="1" applyBorder="1" applyAlignment="1"/>
    <xf numFmtId="0" fontId="2" fillId="8" borderId="2" xfId="2" applyNumberFormat="1" applyFont="1" applyFill="1" applyBorder="1" applyAlignment="1">
      <alignment horizontal="left"/>
    </xf>
    <xf numFmtId="0" fontId="2" fillId="8" borderId="3" xfId="2" applyNumberFormat="1" applyFont="1" applyFill="1" applyBorder="1" applyAlignment="1">
      <alignment horizontal="left"/>
    </xf>
    <xf numFmtId="0" fontId="2" fillId="8" borderId="4" xfId="2" applyNumberFormat="1" applyFont="1" applyFill="1" applyBorder="1" applyAlignment="1">
      <alignment horizontal="left"/>
    </xf>
    <xf numFmtId="0" fontId="3" fillId="8" borderId="3" xfId="0" applyNumberFormat="1" applyFont="1" applyFill="1" applyBorder="1"/>
    <xf numFmtId="0" fontId="3" fillId="19" borderId="1" xfId="0" applyFont="1" applyFill="1" applyBorder="1"/>
    <xf numFmtId="165" fontId="2" fillId="4" borderId="2" xfId="2" applyNumberFormat="1" applyFont="1" applyFill="1" applyBorder="1" applyAlignment="1"/>
    <xf numFmtId="0" fontId="2" fillId="4" borderId="2" xfId="2" applyFont="1" applyFill="1" applyBorder="1" applyAlignment="1"/>
    <xf numFmtId="0" fontId="2" fillId="10" borderId="2" xfId="2" applyNumberFormat="1" applyFont="1" applyFill="1" applyBorder="1" applyAlignment="1"/>
    <xf numFmtId="0" fontId="2" fillId="9" borderId="1" xfId="0" applyFont="1" applyFill="1" applyBorder="1" applyAlignment="1">
      <alignment horizontal="left" vertical="center" wrapText="1"/>
    </xf>
    <xf numFmtId="170" fontId="3" fillId="8" borderId="1" xfId="0" applyNumberFormat="1" applyFont="1" applyFill="1" applyBorder="1"/>
    <xf numFmtId="2" fontId="3" fillId="8" borderId="1" xfId="0" applyNumberFormat="1" applyFont="1" applyFill="1" applyBorder="1"/>
    <xf numFmtId="10" fontId="3" fillId="8" borderId="8" xfId="0" applyNumberFormat="1" applyFont="1" applyFill="1" applyBorder="1"/>
    <xf numFmtId="10" fontId="3" fillId="8" borderId="0" xfId="0" applyNumberFormat="1" applyFont="1" applyFill="1" applyBorder="1"/>
    <xf numFmtId="0" fontId="3" fillId="9" borderId="1" xfId="0" applyFont="1" applyFill="1" applyBorder="1" applyAlignment="1">
      <alignment horizontal="center"/>
    </xf>
    <xf numFmtId="2" fontId="3" fillId="8" borderId="2" xfId="0" applyNumberFormat="1" applyFont="1" applyFill="1" applyBorder="1"/>
    <xf numFmtId="0" fontId="3" fillId="9" borderId="2" xfId="0" applyFont="1" applyFill="1" applyBorder="1" applyAlignment="1"/>
    <xf numFmtId="15" fontId="3" fillId="8" borderId="2" xfId="0" applyNumberFormat="1" applyFont="1" applyFill="1" applyBorder="1"/>
    <xf numFmtId="0" fontId="3" fillId="8" borderId="4" xfId="0" applyNumberFormat="1" applyFont="1" applyFill="1" applyBorder="1"/>
    <xf numFmtId="0" fontId="0" fillId="7" borderId="0" xfId="0" applyFill="1"/>
    <xf numFmtId="0" fontId="3" fillId="13" borderId="1" xfId="0" applyFont="1" applyFill="1" applyBorder="1" applyAlignment="1">
      <alignment horizontal="centerContinuous" vertical="center" wrapText="1"/>
    </xf>
    <xf numFmtId="165" fontId="2" fillId="12" borderId="3" xfId="2" applyNumberFormat="1" applyFont="1" applyFill="1" applyBorder="1" applyAlignment="1">
      <alignment horizontal="left"/>
    </xf>
    <xf numFmtId="170" fontId="3" fillId="8" borderId="2" xfId="0" applyNumberFormat="1" applyFont="1" applyFill="1" applyBorder="1"/>
    <xf numFmtId="15" fontId="3" fillId="10" borderId="2" xfId="0" applyNumberFormat="1" applyFont="1" applyFill="1" applyBorder="1" applyAlignment="1">
      <alignment horizontal="center" vertical="center" wrapText="1"/>
    </xf>
    <xf numFmtId="0" fontId="5" fillId="9" borderId="6" xfId="0" applyFont="1" applyFill="1" applyBorder="1" applyAlignment="1">
      <alignment horizontal="centerContinuous" vertical="center" wrapText="1"/>
    </xf>
    <xf numFmtId="0" fontId="6" fillId="9" borderId="5" xfId="0" applyFont="1" applyFill="1" applyBorder="1" applyAlignment="1">
      <alignment horizontal="centerContinuous" vertical="center" wrapText="1"/>
    </xf>
    <xf numFmtId="0" fontId="3" fillId="11" borderId="4" xfId="0" applyNumberFormat="1" applyFont="1" applyFill="1" applyBorder="1" applyAlignment="1">
      <alignment vertical="center" wrapText="1"/>
    </xf>
    <xf numFmtId="0" fontId="3" fillId="8" borderId="2" xfId="0" applyNumberFormat="1" applyFont="1" applyFill="1" applyBorder="1"/>
    <xf numFmtId="0" fontId="3" fillId="9" borderId="5" xfId="0" applyFont="1" applyFill="1" applyBorder="1" applyAlignment="1">
      <alignment horizontal="center"/>
    </xf>
    <xf numFmtId="0" fontId="3" fillId="9" borderId="11" xfId="0" applyFont="1" applyFill="1" applyBorder="1" applyAlignment="1">
      <alignment horizontal="center"/>
    </xf>
    <xf numFmtId="0" fontId="3" fillId="9" borderId="6" xfId="0" applyFont="1" applyFill="1" applyBorder="1" applyAlignment="1">
      <alignment horizontal="center"/>
    </xf>
    <xf numFmtId="0" fontId="3" fillId="11" borderId="3" xfId="0" applyNumberFormat="1" applyFont="1" applyFill="1" applyBorder="1" applyAlignment="1">
      <alignment vertical="center" wrapText="1"/>
    </xf>
  </cellXfs>
  <cellStyles count="3">
    <cellStyle name="Normal 2" xfId="2"/>
    <cellStyle name="Normale" xfId="0" builtinId="0"/>
    <cellStyle name="Percent 2" xfId="1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externalLink" Target="externalLinks/externalLink1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calcChain" Target="calcChain.xml"/><Relationship Id="rId2" Type="http://schemas.openxmlformats.org/officeDocument/2006/relationships/worksheet" Target="worksheets/sheet2.xml"/><Relationship Id="rId16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styles" Target="styles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theme" Target="theme/theme1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5899E-2"/>
          <c:y val="4.7438888888888892E-2"/>
          <c:w val="0.85794756944444461"/>
          <c:h val="0.81029907407407487"/>
        </c:manualLayout>
      </c:layout>
      <c:scatterChart>
        <c:scatterStyle val="lineMarker"/>
        <c:ser>
          <c:idx val="0"/>
          <c:order val="0"/>
          <c:tx>
            <c:strRef>
              <c:f>'6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6MContinuousBasisBootstrap'!$AO$3:$AO$63</c:f>
              <c:numCache>
                <c:formatCode>ddd\,\ dd\-mmm\-yyyy</c:formatCode>
                <c:ptCount val="61"/>
                <c:pt idx="0">
                  <c:v>42426</c:v>
                </c:pt>
                <c:pt idx="1">
                  <c:v>42458</c:v>
                </c:pt>
                <c:pt idx="2">
                  <c:v>42486</c:v>
                </c:pt>
                <c:pt idx="3">
                  <c:v>42520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40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4</c:v>
                </c:pt>
                <c:pt idx="13">
                  <c:v>42821</c:v>
                </c:pt>
                <c:pt idx="14">
                  <c:v>42851</c:v>
                </c:pt>
                <c:pt idx="15">
                  <c:v>42884</c:v>
                </c:pt>
                <c:pt idx="16">
                  <c:v>42913</c:v>
                </c:pt>
                <c:pt idx="17">
                  <c:v>42942</c:v>
                </c:pt>
                <c:pt idx="18">
                  <c:v>42975</c:v>
                </c:pt>
                <c:pt idx="19">
                  <c:v>43339</c:v>
                </c:pt>
                <c:pt idx="20">
                  <c:v>43703</c:v>
                </c:pt>
                <c:pt idx="21">
                  <c:v>44074</c:v>
                </c:pt>
                <c:pt idx="22">
                  <c:v>44439</c:v>
                </c:pt>
                <c:pt idx="23">
                  <c:v>44802</c:v>
                </c:pt>
                <c:pt idx="24">
                  <c:v>45166</c:v>
                </c:pt>
                <c:pt idx="25">
                  <c:v>45530</c:v>
                </c:pt>
                <c:pt idx="26">
                  <c:v>45895</c:v>
                </c:pt>
                <c:pt idx="27">
                  <c:v>46265</c:v>
                </c:pt>
                <c:pt idx="28">
                  <c:v>46629</c:v>
                </c:pt>
                <c:pt idx="29">
                  <c:v>46993</c:v>
                </c:pt>
                <c:pt idx="30">
                  <c:v>47357</c:v>
                </c:pt>
                <c:pt idx="31">
                  <c:v>47721</c:v>
                </c:pt>
                <c:pt idx="32">
                  <c:v>48086</c:v>
                </c:pt>
                <c:pt idx="33">
                  <c:v>48457</c:v>
                </c:pt>
                <c:pt idx="34">
                  <c:v>48820</c:v>
                </c:pt>
                <c:pt idx="35">
                  <c:v>49184</c:v>
                </c:pt>
                <c:pt idx="36">
                  <c:v>49548</c:v>
                </c:pt>
                <c:pt idx="37">
                  <c:v>49913</c:v>
                </c:pt>
                <c:pt idx="38">
                  <c:v>50283</c:v>
                </c:pt>
                <c:pt idx="39">
                  <c:v>50648</c:v>
                </c:pt>
                <c:pt idx="40">
                  <c:v>51011</c:v>
                </c:pt>
                <c:pt idx="41">
                  <c:v>51375</c:v>
                </c:pt>
                <c:pt idx="42">
                  <c:v>51739</c:v>
                </c:pt>
                <c:pt idx="43">
                  <c:v>52104</c:v>
                </c:pt>
                <c:pt idx="44">
                  <c:v>52469</c:v>
                </c:pt>
                <c:pt idx="45">
                  <c:v>52838</c:v>
                </c:pt>
                <c:pt idx="46">
                  <c:v>53202</c:v>
                </c:pt>
                <c:pt idx="47">
                  <c:v>55029</c:v>
                </c:pt>
                <c:pt idx="48">
                  <c:v>56856</c:v>
                </c:pt>
                <c:pt idx="49">
                  <c:v>60510</c:v>
                </c:pt>
                <c:pt idx="50">
                  <c:v>64157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6MContinuousBasisBootstrap'!$AP$3:$AP$63</c:f>
              <c:numCache>
                <c:formatCode>0.0000%</c:formatCode>
                <c:ptCount val="61"/>
                <c:pt idx="0">
                  <c:v>2.5124473564669958E-3</c:v>
                </c:pt>
                <c:pt idx="1">
                  <c:v>2.549260503193364E-3</c:v>
                </c:pt>
                <c:pt idx="2">
                  <c:v>2.5850531629905979E-3</c:v>
                </c:pt>
                <c:pt idx="3">
                  <c:v>2.6294566056428203E-3</c:v>
                </c:pt>
                <c:pt idx="4">
                  <c:v>2.65378072528213E-3</c:v>
                </c:pt>
                <c:pt idx="5">
                  <c:v>2.6924221187363023E-3</c:v>
                </c:pt>
                <c:pt idx="6">
                  <c:v>2.7129794110440845E-3</c:v>
                </c:pt>
                <c:pt idx="7">
                  <c:v>2.7288123892088754E-3</c:v>
                </c:pt>
                <c:pt idx="8">
                  <c:v>2.7771337814667453E-3</c:v>
                </c:pt>
                <c:pt idx="9">
                  <c:v>2.7877338943348689E-3</c:v>
                </c:pt>
                <c:pt idx="10">
                  <c:v>2.8015179974283135E-3</c:v>
                </c:pt>
                <c:pt idx="11">
                  <c:v>2.8404282249428112E-3</c:v>
                </c:pt>
                <c:pt idx="12">
                  <c:v>2.8626102249653144E-3</c:v>
                </c:pt>
                <c:pt idx="13">
                  <c:v>2.8780241358807813E-3</c:v>
                </c:pt>
                <c:pt idx="14">
                  <c:v>2.9060391052279145E-3</c:v>
                </c:pt>
                <c:pt idx="15">
                  <c:v>2.9307968673957141E-3</c:v>
                </c:pt>
                <c:pt idx="16">
                  <c:v>2.9569494865296251E-3</c:v>
                </c:pt>
                <c:pt idx="17">
                  <c:v>2.9898714345698236E-3</c:v>
                </c:pt>
                <c:pt idx="18">
                  <c:v>3.0077601600765917E-3</c:v>
                </c:pt>
                <c:pt idx="19">
                  <c:v>3.0285423723387726E-3</c:v>
                </c:pt>
                <c:pt idx="20">
                  <c:v>3.1521161976023715E-3</c:v>
                </c:pt>
                <c:pt idx="21">
                  <c:v>3.0751482753941907E-3</c:v>
                </c:pt>
                <c:pt idx="22">
                  <c:v>2.5929013444955136E-3</c:v>
                </c:pt>
                <c:pt idx="23">
                  <c:v>2.4891509634237842E-3</c:v>
                </c:pt>
                <c:pt idx="24">
                  <c:v>2.25356781167259E-3</c:v>
                </c:pt>
                <c:pt idx="25">
                  <c:v>2.0710368366904253E-3</c:v>
                </c:pt>
                <c:pt idx="26">
                  <c:v>2.029226368524515E-3</c:v>
                </c:pt>
                <c:pt idx="27">
                  <c:v>1.7930324902966869E-3</c:v>
                </c:pt>
                <c:pt idx="28">
                  <c:v>1.8289685149162471E-3</c:v>
                </c:pt>
                <c:pt idx="29">
                  <c:v>1.6737645449253456E-3</c:v>
                </c:pt>
                <c:pt idx="30">
                  <c:v>1.3913320461553611E-3</c:v>
                </c:pt>
                <c:pt idx="31">
                  <c:v>1.2598326267844514E-3</c:v>
                </c:pt>
                <c:pt idx="32">
                  <c:v>1.1826739030385489E-3</c:v>
                </c:pt>
                <c:pt idx="33">
                  <c:v>9.4513705432306902E-4</c:v>
                </c:pt>
                <c:pt idx="34">
                  <c:v>7.0001791041675483E-4</c:v>
                </c:pt>
                <c:pt idx="35">
                  <c:v>7.3302106620164002E-4</c:v>
                </c:pt>
                <c:pt idx="36">
                  <c:v>5.5563377756024518E-4</c:v>
                </c:pt>
                <c:pt idx="37">
                  <c:v>5.390229915800699E-4</c:v>
                </c:pt>
                <c:pt idx="38">
                  <c:v>6.8949598120769846E-4</c:v>
                </c:pt>
                <c:pt idx="39">
                  <c:v>6.7691438685550838E-4</c:v>
                </c:pt>
                <c:pt idx="40">
                  <c:v>7.023422705534077E-4</c:v>
                </c:pt>
                <c:pt idx="41">
                  <c:v>8.3507405421710292E-4</c:v>
                </c:pt>
                <c:pt idx="42">
                  <c:v>6.8737825939755963E-4</c:v>
                </c:pt>
                <c:pt idx="43">
                  <c:v>6.9550493816835507E-4</c:v>
                </c:pt>
                <c:pt idx="44">
                  <c:v>5.8941573329432916E-4</c:v>
                </c:pt>
                <c:pt idx="45">
                  <c:v>6.0371851041979979E-4</c:v>
                </c:pt>
                <c:pt idx="46">
                  <c:v>2.3803739434297491E-4</c:v>
                </c:pt>
                <c:pt idx="47">
                  <c:v>5.352931242294575E-4</c:v>
                </c:pt>
                <c:pt idx="48">
                  <c:v>5.1947329759695262E-4</c:v>
                </c:pt>
                <c:pt idx="49">
                  <c:v>4.1620467470058174E-4</c:v>
                </c:pt>
                <c:pt idx="50">
                  <c:v>6.2429770933065259E-4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36AA-44A7-BF5E-4E27907EE7B3}"/>
            </c:ext>
          </c:extLst>
        </c:ser>
        <c:ser>
          <c:idx val="1"/>
          <c:order val="1"/>
          <c:tx>
            <c:strRef>
              <c:f>'6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6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6MContinuousBasisBootstrap'!$AL$3:$AL$3508</c:f>
              <c:numCache>
                <c:formatCode>0.0000%</c:formatCode>
                <c:ptCount val="3506"/>
                <c:pt idx="0">
                  <c:v>2.5041993958362513E-3</c:v>
                </c:pt>
                <c:pt idx="1">
                  <c:v>2.5097382025720252E-3</c:v>
                </c:pt>
                <c:pt idx="2">
                  <c:v>2.5111423220294683E-3</c:v>
                </c:pt>
                <c:pt idx="3">
                  <c:v>2.5125440746265083E-3</c:v>
                </c:pt>
                <c:pt idx="4">
                  <c:v>2.5152388249245622E-3</c:v>
                </c:pt>
                <c:pt idx="5">
                  <c:v>2.5159873979920212E-3</c:v>
                </c:pt>
                <c:pt idx="6">
                  <c:v>2.5195178374239611E-3</c:v>
                </c:pt>
                <c:pt idx="7">
                  <c:v>2.5209055781519455E-3</c:v>
                </c:pt>
                <c:pt idx="8">
                  <c:v>2.5222909682265614E-3</c:v>
                </c:pt>
                <c:pt idx="9">
                  <c:v>2.5249533452550892E-3</c:v>
                </c:pt>
                <c:pt idx="10">
                  <c:v>2.5256936069587479E-3</c:v>
                </c:pt>
                <c:pt idx="11">
                  <c:v>2.5291901189642228E-3</c:v>
                </c:pt>
                <c:pt idx="12">
                  <c:v>2.530561598843452E-3</c:v>
                </c:pt>
                <c:pt idx="13">
                  <c:v>2.531930744172085E-3</c:v>
                </c:pt>
                <c:pt idx="14">
                  <c:v>2.5345563330694911E-3</c:v>
                </c:pt>
                <c:pt idx="15">
                  <c:v>2.5352906665451298E-3</c:v>
                </c:pt>
                <c:pt idx="16">
                  <c:v>2.53875931235147E-3</c:v>
                </c:pt>
                <c:pt idx="17">
                  <c:v>2.5401204374825535E-3</c:v>
                </c:pt>
                <c:pt idx="18">
                  <c:v>2.5414792502413868E-3</c:v>
                </c:pt>
                <c:pt idx="19">
                  <c:v>2.5440787217799422E-3</c:v>
                </c:pt>
                <c:pt idx="20">
                  <c:v>2.5495836923996309E-3</c:v>
                </c:pt>
                <c:pt idx="21">
                  <c:v>2.5509263812314876E-3</c:v>
                </c:pt>
                <c:pt idx="22">
                  <c:v>2.5516520365774804E-3</c:v>
                </c:pt>
                <c:pt idx="23">
                  <c:v>2.5542177645483926E-3</c:v>
                </c:pt>
                <c:pt idx="24">
                  <c:v>2.5569951782353452E-3</c:v>
                </c:pt>
                <c:pt idx="25">
                  <c:v>2.5583252469431944E-3</c:v>
                </c:pt>
                <c:pt idx="26">
                  <c:v>2.5596530334097626E-3</c:v>
                </c:pt>
                <c:pt idx="27">
                  <c:v>2.5609785398542587E-3</c:v>
                </c:pt>
                <c:pt idx="28">
                  <c:v>2.5635126940499321E-3</c:v>
                </c:pt>
                <c:pt idx="29">
                  <c:v>2.5662578097046069E-3</c:v>
                </c:pt>
                <c:pt idx="30">
                  <c:v>2.5675719492429987E-3</c:v>
                </c:pt>
                <c:pt idx="31">
                  <c:v>2.5688838220291384E-3</c:v>
                </c:pt>
                <c:pt idx="32">
                  <c:v>2.5701934302682591E-3</c:v>
                </c:pt>
                <c:pt idx="33">
                  <c:v>2.5726962263510349E-3</c:v>
                </c:pt>
                <c:pt idx="34">
                  <c:v>2.5754092617955985E-3</c:v>
                </c:pt>
                <c:pt idx="35">
                  <c:v>2.5767075803153957E-3</c:v>
                </c:pt>
                <c:pt idx="36">
                  <c:v>2.5780036474826458E-3</c:v>
                </c:pt>
                <c:pt idx="37">
                  <c:v>2.579297465489694E-3</c:v>
                </c:pt>
                <c:pt idx="38">
                  <c:v>2.5817691178751639E-3</c:v>
                </c:pt>
                <c:pt idx="39">
                  <c:v>2.584450289708373E-3</c:v>
                </c:pt>
                <c:pt idx="40">
                  <c:v>2.5857328947430126E-3</c:v>
                </c:pt>
                <c:pt idx="41">
                  <c:v>2.5870123993349068E-3</c:v>
                </c:pt>
                <c:pt idx="42">
                  <c:v>2.5882908919607731E-3</c:v>
                </c:pt>
                <c:pt idx="43">
                  <c:v>2.5907302403157923E-3</c:v>
                </c:pt>
                <c:pt idx="44">
                  <c:v>2.5939612151526996E-3</c:v>
                </c:pt>
                <c:pt idx="45">
                  <c:v>2.5952274894900421E-3</c:v>
                </c:pt>
                <c:pt idx="46">
                  <c:v>2.596491544430762E-3</c:v>
                </c:pt>
                <c:pt idx="47">
                  <c:v>2.5989020462663199E-3</c:v>
                </c:pt>
                <c:pt idx="48">
                  <c:v>2.5995866122826114E-3</c:v>
                </c:pt>
                <c:pt idx="49">
                  <c:v>2.60277860394463E-3</c:v>
                </c:pt>
                <c:pt idx="50">
                  <c:v>2.6040293879338377E-3</c:v>
                </c:pt>
                <c:pt idx="51">
                  <c:v>2.6052779676517153E-3</c:v>
                </c:pt>
                <c:pt idx="52">
                  <c:v>2.6076579465921807E-3</c:v>
                </c:pt>
                <c:pt idx="53">
                  <c:v>2.6083346039812109E-3</c:v>
                </c:pt>
                <c:pt idx="54">
                  <c:v>2.6114878774898052E-3</c:v>
                </c:pt>
                <c:pt idx="55">
                  <c:v>2.6127232767466121E-3</c:v>
                </c:pt>
                <c:pt idx="56">
                  <c:v>2.6139564867698412E-3</c:v>
                </c:pt>
                <c:pt idx="57">
                  <c:v>2.6163061523862543E-3</c:v>
                </c:pt>
                <c:pt idx="58">
                  <c:v>2.6169749544100751E-3</c:v>
                </c:pt>
                <c:pt idx="59">
                  <c:v>2.6200897732841584E-3</c:v>
                </c:pt>
                <c:pt idx="60">
                  <c:v>2.6213098928184785E-3</c:v>
                </c:pt>
                <c:pt idx="61">
                  <c:v>2.62252783807378E-3</c:v>
                </c:pt>
                <c:pt idx="62">
                  <c:v>2.6248473987254858E-3</c:v>
                </c:pt>
                <c:pt idx="63">
                  <c:v>2.6255083983500894E-3</c:v>
                </c:pt>
                <c:pt idx="64">
                  <c:v>2.6285850246074321E-3</c:v>
                </c:pt>
                <c:pt idx="65">
                  <c:v>2.6292423110098034E-3</c:v>
                </c:pt>
                <c:pt idx="66">
                  <c:v>2.6304461484961119E-3</c:v>
                </c:pt>
                <c:pt idx="67">
                  <c:v>2.6316478276418101E-3</c:v>
                </c:pt>
                <c:pt idx="68">
                  <c:v>2.6339356663831175E-3</c:v>
                </c:pt>
                <c:pt idx="69">
                  <c:v>2.6364330031029312E-3</c:v>
                </c:pt>
                <c:pt idx="70">
                  <c:v>2.6376239222476519E-3</c:v>
                </c:pt>
                <c:pt idx="71">
                  <c:v>2.6388126957211915E-3</c:v>
                </c:pt>
                <c:pt idx="72">
                  <c:v>2.640002481698473E-3</c:v>
                </c:pt>
                <c:pt idx="73">
                  <c:v>2.6422638024531826E-3</c:v>
                </c:pt>
                <c:pt idx="74">
                  <c:v>2.6447402602902139E-3</c:v>
                </c:pt>
                <c:pt idx="75">
                  <c:v>2.6459193740692877E-3</c:v>
                </c:pt>
                <c:pt idx="76">
                  <c:v>2.6470955836960337E-3</c:v>
                </c:pt>
                <c:pt idx="77">
                  <c:v>2.648269666550141E-3</c:v>
                </c:pt>
                <c:pt idx="78">
                  <c:v>2.6504992087545199E-3</c:v>
                </c:pt>
                <c:pt idx="79">
                  <c:v>2.6529447719451952E-3</c:v>
                </c:pt>
                <c:pt idx="80">
                  <c:v>2.6541082521965727E-3</c:v>
                </c:pt>
                <c:pt idx="81">
                  <c:v>2.6552696181684887E-3</c:v>
                </c:pt>
                <c:pt idx="82">
                  <c:v>2.6564288719357855E-3</c:v>
                </c:pt>
                <c:pt idx="83">
                  <c:v>2.6591497173323476E-3</c:v>
                </c:pt>
                <c:pt idx="84">
                  <c:v>2.6610448064172056E-3</c:v>
                </c:pt>
                <c:pt idx="85">
                  <c:v>2.6621935302405921E-3</c:v>
                </c:pt>
                <c:pt idx="86">
                  <c:v>2.6633401542791504E-3</c:v>
                </c:pt>
                <c:pt idx="87">
                  <c:v>2.6644846805974594E-3</c:v>
                </c:pt>
                <c:pt idx="88">
                  <c:v>2.666667025665522E-3</c:v>
                </c:pt>
                <c:pt idx="89">
                  <c:v>2.6695646517232515E-3</c:v>
                </c:pt>
                <c:pt idx="90">
                  <c:v>2.6706977075589291E-3</c:v>
                </c:pt>
                <c:pt idx="91">
                  <c:v>2.6718286790297519E-3</c:v>
                </c:pt>
                <c:pt idx="92">
                  <c:v>2.6739728296671355E-3</c:v>
                </c:pt>
                <c:pt idx="93">
                  <c:v>2.6745913273918923E-3</c:v>
                </c:pt>
                <c:pt idx="94">
                  <c:v>2.6774523426495323E-3</c:v>
                </c:pt>
                <c:pt idx="95">
                  <c:v>2.6785708509520323E-3</c:v>
                </c:pt>
                <c:pt idx="96">
                  <c:v>2.6796872892136535E-3</c:v>
                </c:pt>
                <c:pt idx="97">
                  <c:v>2.6818027749388584E-3</c:v>
                </c:pt>
                <c:pt idx="98">
                  <c:v>2.6824138458045937E-3</c:v>
                </c:pt>
                <c:pt idx="99">
                  <c:v>2.6852385012530464E-3</c:v>
                </c:pt>
                <c:pt idx="100">
                  <c:v>2.6863425620490943E-3</c:v>
                </c:pt>
                <c:pt idx="101">
                  <c:v>2.6874445670485216E-3</c:v>
                </c:pt>
                <c:pt idx="102">
                  <c:v>2.6895315863682059E-3</c:v>
                </c:pt>
                <c:pt idx="103">
                  <c:v>2.6901352808068961E-3</c:v>
                </c:pt>
                <c:pt idx="104">
                  <c:v>2.6929238260055095E-3</c:v>
                </c:pt>
                <c:pt idx="105">
                  <c:v>2.6940131685573255E-3</c:v>
                </c:pt>
                <c:pt idx="106">
                  <c:v>2.6951004542781305E-3</c:v>
                </c:pt>
                <c:pt idx="107">
                  <c:v>2.6971587844243534E-3</c:v>
                </c:pt>
                <c:pt idx="108">
                  <c:v>2.6982407745330455E-3</c:v>
                </c:pt>
                <c:pt idx="109">
                  <c:v>2.7005102351042613E-3</c:v>
                </c:pt>
                <c:pt idx="110">
                  <c:v>2.7015860533344143E-3</c:v>
                </c:pt>
                <c:pt idx="111">
                  <c:v>2.7026598306695059E-3</c:v>
                </c:pt>
                <c:pt idx="112">
                  <c:v>2.7046897986555112E-3</c:v>
                </c:pt>
                <c:pt idx="113">
                  <c:v>2.7052797177671709E-3</c:v>
                </c:pt>
                <c:pt idx="114">
                  <c:v>2.7079981800550912E-3</c:v>
                </c:pt>
                <c:pt idx="115">
                  <c:v>2.7090597576804607E-3</c:v>
                </c:pt>
                <c:pt idx="116">
                  <c:v>2.7101193096188219E-3</c:v>
                </c:pt>
                <c:pt idx="117">
                  <c:v>2.7121211361838629E-3</c:v>
                </c:pt>
                <c:pt idx="118">
                  <c:v>2.7127038311226029E-3</c:v>
                </c:pt>
                <c:pt idx="119">
                  <c:v>2.7153867598055047E-3</c:v>
                </c:pt>
                <c:pt idx="120">
                  <c:v>2.7164342030863106E-3</c:v>
                </c:pt>
                <c:pt idx="121">
                  <c:v>2.7174796358221255E-3</c:v>
                </c:pt>
                <c:pt idx="122">
                  <c:v>2.7194535408978002E-3</c:v>
                </c:pt>
                <c:pt idx="123">
                  <c:v>2.7200290608152631E-3</c:v>
                </c:pt>
                <c:pt idx="124">
                  <c:v>2.7226767168417928E-3</c:v>
                </c:pt>
                <c:pt idx="125">
                  <c:v>2.723710131593391E-3</c:v>
                </c:pt>
                <c:pt idx="126">
                  <c:v>2.7247415508816295E-3</c:v>
                </c:pt>
                <c:pt idx="127">
                  <c:v>2.7266877535881938E-3</c:v>
                </c:pt>
                <c:pt idx="128">
                  <c:v>2.7272561473784093E-3</c:v>
                </c:pt>
                <c:pt idx="129">
                  <c:v>2.72941333051874E-3</c:v>
                </c:pt>
                <c:pt idx="130">
                  <c:v>2.7299786626192677E-3</c:v>
                </c:pt>
                <c:pt idx="131">
                  <c:v>2.7305433131675156E-3</c:v>
                </c:pt>
                <c:pt idx="132">
                  <c:v>2.7315617541827934E-3</c:v>
                </c:pt>
                <c:pt idx="133">
                  <c:v>2.732578215579172E-3</c:v>
                </c:pt>
                <c:pt idx="134">
                  <c:v>2.7360657047276506E-3</c:v>
                </c:pt>
                <c:pt idx="135">
                  <c:v>2.7366243077408172E-3</c:v>
                </c:pt>
                <c:pt idx="136">
                  <c:v>2.7376309031041219E-3</c:v>
                </c:pt>
                <c:pt idx="137">
                  <c:v>2.7386355316652363E-3</c:v>
                </c:pt>
                <c:pt idx="138">
                  <c:v>2.7396381955546111E-3</c:v>
                </c:pt>
                <c:pt idx="139">
                  <c:v>2.7430776546061844E-3</c:v>
                </c:pt>
                <c:pt idx="140">
                  <c:v>2.7436292469772178E-3</c:v>
                </c:pt>
                <c:pt idx="141">
                  <c:v>2.7446221194339549E-3</c:v>
                </c:pt>
                <c:pt idx="142">
                  <c:v>2.7456155567268255E-3</c:v>
                </c:pt>
                <c:pt idx="143">
                  <c:v>2.7466070460470844E-3</c:v>
                </c:pt>
                <c:pt idx="144">
                  <c:v>2.7500064123814035E-3</c:v>
                </c:pt>
                <c:pt idx="145">
                  <c:v>2.7505535658974498E-3</c:v>
                </c:pt>
                <c:pt idx="146">
                  <c:v>2.7515353470656356E-3</c:v>
                </c:pt>
                <c:pt idx="147">
                  <c:v>2.752515192936155E-3</c:v>
                </c:pt>
                <c:pt idx="148">
                  <c:v>2.753493105616932E-3</c:v>
                </c:pt>
                <c:pt idx="149">
                  <c:v>2.7568452182243461E-3</c:v>
                </c:pt>
                <c:pt idx="150">
                  <c:v>2.757385466561871E-3</c:v>
                </c:pt>
                <c:pt idx="151">
                  <c:v>2.7583537448704534E-3</c:v>
                </c:pt>
                <c:pt idx="152">
                  <c:v>2.7593201026105798E-3</c:v>
                </c:pt>
                <c:pt idx="153">
                  <c:v>2.7607107409903992E-3</c:v>
                </c:pt>
                <c:pt idx="154">
                  <c:v>2.7635897657088074E-3</c:v>
                </c:pt>
                <c:pt idx="155">
                  <c:v>2.764545619913605E-3</c:v>
                </c:pt>
                <c:pt idx="156">
                  <c:v>2.7654995672556034E-3</c:v>
                </c:pt>
                <c:pt idx="157">
                  <c:v>2.7664516098258778E-3</c:v>
                </c:pt>
                <c:pt idx="158">
                  <c:v>2.7674017497124263E-3</c:v>
                </c:pt>
                <c:pt idx="159">
                  <c:v>2.7702407741501634E-3</c:v>
                </c:pt>
                <c:pt idx="160">
                  <c:v>2.7711833241725907E-3</c:v>
                </c:pt>
                <c:pt idx="161">
                  <c:v>2.772123981941192E-3</c:v>
                </c:pt>
                <c:pt idx="162">
                  <c:v>2.7730627495351819E-3</c:v>
                </c:pt>
                <c:pt idx="163">
                  <c:v>2.7756464024866123E-3</c:v>
                </c:pt>
                <c:pt idx="164">
                  <c:v>2.7772088056260504E-3</c:v>
                </c:pt>
                <c:pt idx="165">
                  <c:v>2.7777283076640289E-3</c:v>
                </c:pt>
                <c:pt idx="166">
                  <c:v>2.7786557778569825E-3</c:v>
                </c:pt>
                <c:pt idx="167">
                  <c:v>2.7795813724111711E-3</c:v>
                </c:pt>
                <c:pt idx="168">
                  <c:v>2.7805050933974659E-3</c:v>
                </c:pt>
                <c:pt idx="169">
                  <c:v>2.7832650356475921E-3</c:v>
                </c:pt>
                <c:pt idx="170">
                  <c:v>2.7841812830514743E-3</c:v>
                </c:pt>
                <c:pt idx="171">
                  <c:v>2.7850956672257859E-3</c:v>
                </c:pt>
                <c:pt idx="172">
                  <c:v>2.7860091211255591E-3</c:v>
                </c:pt>
                <c:pt idx="173">
                  <c:v>2.7869207165299955E-3</c:v>
                </c:pt>
                <c:pt idx="174">
                  <c:v>2.7884494297730489E-3</c:v>
                </c:pt>
                <c:pt idx="175">
                  <c:v>2.7905485543506976E-3</c:v>
                </c:pt>
                <c:pt idx="176">
                  <c:v>2.7910549661219904E-3</c:v>
                </c:pt>
                <c:pt idx="177">
                  <c:v>2.7919563520779219E-3</c:v>
                </c:pt>
                <c:pt idx="178">
                  <c:v>2.792855892810431E-3</c:v>
                </c:pt>
                <c:pt idx="179">
                  <c:v>2.7959349056534827E-3</c:v>
                </c:pt>
                <c:pt idx="180">
                  <c:v>2.7964356444995404E-3</c:v>
                </c:pt>
                <c:pt idx="181">
                  <c:v>2.7973259898483684E-3</c:v>
                </c:pt>
                <c:pt idx="182">
                  <c:v>2.7982145022583133E-3</c:v>
                </c:pt>
                <c:pt idx="183">
                  <c:v>2.7991011837712782E-3</c:v>
                </c:pt>
                <c:pt idx="184">
                  <c:v>2.8021354787497728E-3</c:v>
                </c:pt>
                <c:pt idx="185">
                  <c:v>2.802629641669073E-3</c:v>
                </c:pt>
                <c:pt idx="186">
                  <c:v>2.8035071992969641E-3</c:v>
                </c:pt>
                <c:pt idx="187">
                  <c:v>2.8043829382576493E-3</c:v>
                </c:pt>
                <c:pt idx="188">
                  <c:v>2.8052568605855233E-3</c:v>
                </c:pt>
                <c:pt idx="189">
                  <c:v>2.8082467916857E-3</c:v>
                </c:pt>
                <c:pt idx="190">
                  <c:v>2.8087344241960808E-3</c:v>
                </c:pt>
                <c:pt idx="191">
                  <c:v>2.8095992938188506E-3</c:v>
                </c:pt>
                <c:pt idx="192">
                  <c:v>2.8104623589855883E-3</c:v>
                </c:pt>
                <c:pt idx="193">
                  <c:v>2.8113236217176597E-3</c:v>
                </c:pt>
                <c:pt idx="194">
                  <c:v>2.814269540377997E-3</c:v>
                </c:pt>
                <c:pt idx="195">
                  <c:v>2.814750687751489E-3</c:v>
                </c:pt>
                <c:pt idx="196">
                  <c:v>2.8159741527771427E-3</c:v>
                </c:pt>
                <c:pt idx="197">
                  <c:v>2.8168237725655128E-3</c:v>
                </c:pt>
                <c:pt idx="198">
                  <c:v>2.8176716037960087E-3</c:v>
                </c:pt>
                <c:pt idx="199">
                  <c:v>2.82020438400443E-3</c:v>
                </c:pt>
                <c:pt idx="200">
                  <c:v>2.8210450788577223E-3</c:v>
                </c:pt>
                <c:pt idx="201">
                  <c:v>2.8218839940697461E-3</c:v>
                </c:pt>
                <c:pt idx="202">
                  <c:v>2.822721131421273E-3</c:v>
                </c:pt>
                <c:pt idx="203">
                  <c:v>2.8235564926880267E-3</c:v>
                </c:pt>
                <c:pt idx="204">
                  <c:v>2.8260519377324763E-3</c:v>
                </c:pt>
                <c:pt idx="205">
                  <c:v>2.8268802124015472E-3</c:v>
                </c:pt>
                <c:pt idx="206">
                  <c:v>2.8277067198501826E-3</c:v>
                </c:pt>
                <c:pt idx="207">
                  <c:v>2.8285322910132633E-3</c:v>
                </c:pt>
                <c:pt idx="208">
                  <c:v>2.8293560989715969E-3</c:v>
                </c:pt>
                <c:pt idx="209">
                  <c:v>2.8318169612411613E-3</c:v>
                </c:pt>
                <c:pt idx="210">
                  <c:v>2.832633733995866E-3</c:v>
                </c:pt>
                <c:pt idx="211">
                  <c:v>2.833448752346257E-3</c:v>
                </c:pt>
                <c:pt idx="212">
                  <c:v>2.8342620180474135E-3</c:v>
                </c:pt>
                <c:pt idx="213">
                  <c:v>2.8350735328535365E-3</c:v>
                </c:pt>
                <c:pt idx="214">
                  <c:v>2.838302118153304E-3</c:v>
                </c:pt>
                <c:pt idx="215">
                  <c:v>2.8391049047401815E-3</c:v>
                </c:pt>
                <c:pt idx="216">
                  <c:v>2.8399059509240715E-3</c:v>
                </c:pt>
                <c:pt idx="217">
                  <c:v>2.8407052584479764E-3</c:v>
                </c:pt>
                <c:pt idx="218">
                  <c:v>2.8430809202965365E-3</c:v>
                </c:pt>
                <c:pt idx="219">
                  <c:v>2.8435311462858834E-3</c:v>
                </c:pt>
                <c:pt idx="220">
                  <c:v>2.8443226225472089E-3</c:v>
                </c:pt>
                <c:pt idx="221">
                  <c:v>2.8451123697397131E-3</c:v>
                </c:pt>
                <c:pt idx="222">
                  <c:v>2.8459003895976989E-3</c:v>
                </c:pt>
                <c:pt idx="223">
                  <c:v>2.8485912206762578E-3</c:v>
                </c:pt>
                <c:pt idx="224">
                  <c:v>2.8490352302919112E-3</c:v>
                </c:pt>
                <c:pt idx="225">
                  <c:v>2.8498146394211922E-3</c:v>
                </c:pt>
                <c:pt idx="226">
                  <c:v>2.8505923315842352E-3</c:v>
                </c:pt>
                <c:pt idx="227">
                  <c:v>2.8513683085038622E-3</c:v>
                </c:pt>
                <c:pt idx="228">
                  <c:v>2.8540172614713952E-3</c:v>
                </c:pt>
                <c:pt idx="229">
                  <c:v>2.8544550981478632E-3</c:v>
                </c:pt>
                <c:pt idx="230">
                  <c:v>2.8552225246377331E-3</c:v>
                </c:pt>
                <c:pt idx="231">
                  <c:v>2.855988246190197E-3</c:v>
                </c:pt>
                <c:pt idx="232">
                  <c:v>2.8567522645154874E-3</c:v>
                </c:pt>
                <c:pt idx="233">
                  <c:v>2.8593596328314159E-3</c:v>
                </c:pt>
                <c:pt idx="234">
                  <c:v>2.8597913397524783E-3</c:v>
                </c:pt>
                <c:pt idx="235">
                  <c:v>2.8605468675804028E-3</c:v>
                </c:pt>
                <c:pt idx="236">
                  <c:v>2.8613010956049681E-3</c:v>
                </c:pt>
                <c:pt idx="237">
                  <c:v>2.8620536483724736E-3</c:v>
                </c:pt>
                <c:pt idx="238">
                  <c:v>2.8646210458138522E-3</c:v>
                </c:pt>
                <c:pt idx="239">
                  <c:v>2.865047137104065E-3</c:v>
                </c:pt>
                <c:pt idx="240">
                  <c:v>2.8657913362428429E-3</c:v>
                </c:pt>
                <c:pt idx="241">
                  <c:v>2.8665338691743372E-3</c:v>
                </c:pt>
                <c:pt idx="242">
                  <c:v>2.8672747374009948E-3</c:v>
                </c:pt>
                <c:pt idx="243">
                  <c:v>2.8698014448651204E-3</c:v>
                </c:pt>
                <c:pt idx="244">
                  <c:v>2.8702215932379133E-3</c:v>
                </c:pt>
                <c:pt idx="245">
                  <c:v>2.8709541604101402E-3</c:v>
                </c:pt>
                <c:pt idx="246">
                  <c:v>2.8716850718542171E-3</c:v>
                </c:pt>
                <c:pt idx="247">
                  <c:v>2.8724143290588958E-3</c:v>
                </c:pt>
                <c:pt idx="248">
                  <c:v>2.8749006067361098E-3</c:v>
                </c:pt>
                <c:pt idx="249">
                  <c:v>2.875314845233983E-3</c:v>
                </c:pt>
                <c:pt idx="250">
                  <c:v>2.8760358535376519E-3</c:v>
                </c:pt>
                <c:pt idx="251">
                  <c:v>2.8767552165057399E-3</c:v>
                </c:pt>
                <c:pt idx="252">
                  <c:v>2.8774729356186111E-3</c:v>
                </c:pt>
                <c:pt idx="253">
                  <c:v>2.8799190416584561E-3</c:v>
                </c:pt>
                <c:pt idx="254">
                  <c:v>2.8803274030079189E-3</c:v>
                </c:pt>
                <c:pt idx="255">
                  <c:v>2.8810369249509956E-3</c:v>
                </c:pt>
                <c:pt idx="256">
                  <c:v>2.8817448118711271E-3</c:v>
                </c:pt>
                <c:pt idx="257">
                  <c:v>2.8824510652343226E-3</c:v>
                </c:pt>
                <c:pt idx="258">
                  <c:v>2.8848572557694904E-3</c:v>
                </c:pt>
                <c:pt idx="259">
                  <c:v>2.8861474843885544E-3</c:v>
                </c:pt>
                <c:pt idx="260">
                  <c:v>2.8868432147412309E-3</c:v>
                </c:pt>
                <c:pt idx="261">
                  <c:v>2.8881233765119759E-3</c:v>
                </c:pt>
                <c:pt idx="262">
                  <c:v>2.8885223067494567E-3</c:v>
                </c:pt>
                <c:pt idx="263">
                  <c:v>2.8902975677166328E-3</c:v>
                </c:pt>
                <c:pt idx="264">
                  <c:v>2.890983589406957E-3</c:v>
                </c:pt>
                <c:pt idx="265">
                  <c:v>2.8916679984044764E-3</c:v>
                </c:pt>
                <c:pt idx="266">
                  <c:v>2.8929258408235785E-3</c:v>
                </c:pt>
                <c:pt idx="267">
                  <c:v>2.8933189799164429E-3</c:v>
                </c:pt>
                <c:pt idx="268">
                  <c:v>2.8950659070033141E-3</c:v>
                </c:pt>
                <c:pt idx="269">
                  <c:v>2.8957406722213623E-3</c:v>
                </c:pt>
                <c:pt idx="270">
                  <c:v>2.8964138355227682E-3</c:v>
                </c:pt>
                <c:pt idx="271">
                  <c:v>2.8976495219038448E-3</c:v>
                </c:pt>
                <c:pt idx="272">
                  <c:v>2.8980369014691195E-3</c:v>
                </c:pt>
                <c:pt idx="273">
                  <c:v>2.8997556768970475E-3</c:v>
                </c:pt>
                <c:pt idx="274">
                  <c:v>2.9004192608454897E-3</c:v>
                </c:pt>
                <c:pt idx="275">
                  <c:v>2.9010812535776431E-3</c:v>
                </c:pt>
                <c:pt idx="276">
                  <c:v>2.9022949462372211E-3</c:v>
                </c:pt>
                <c:pt idx="277">
                  <c:v>2.9026765975947943E-3</c:v>
                </c:pt>
                <c:pt idx="278">
                  <c:v>2.9043674022271428E-3</c:v>
                </c:pt>
                <c:pt idx="279">
                  <c:v>2.9050198795799414E-3</c:v>
                </c:pt>
                <c:pt idx="280">
                  <c:v>2.905670776342083E-3</c:v>
                </c:pt>
                <c:pt idx="281">
                  <c:v>2.906048072938205E-3</c:v>
                </c:pt>
                <c:pt idx="282">
                  <c:v>2.9064248221355202E-3</c:v>
                </c:pt>
                <c:pt idx="283">
                  <c:v>2.9086326378808163E-3</c:v>
                </c:pt>
                <c:pt idx="284">
                  <c:v>2.9092748442965124E-3</c:v>
                </c:pt>
                <c:pt idx="285">
                  <c:v>2.9099154797928581E-3</c:v>
                </c:pt>
                <c:pt idx="286">
                  <c:v>2.9105545458720395E-3</c:v>
                </c:pt>
                <c:pt idx="287">
                  <c:v>2.9117233998640596E-3</c:v>
                </c:pt>
                <c:pt idx="288">
                  <c:v>2.9130951460010026E-3</c:v>
                </c:pt>
                <c:pt idx="289">
                  <c:v>2.9137263874694985E-3</c:v>
                </c:pt>
                <c:pt idx="290">
                  <c:v>2.9143560684996572E-3</c:v>
                </c:pt>
                <c:pt idx="291">
                  <c:v>2.914984190582965E-3</c:v>
                </c:pt>
                <c:pt idx="292">
                  <c:v>2.9181014688982251E-3</c:v>
                </c:pt>
                <c:pt idx="293">
                  <c:v>2.9187202685381692E-3</c:v>
                </c:pt>
                <c:pt idx="294">
                  <c:v>2.9193375196288462E-3</c:v>
                </c:pt>
                <c:pt idx="295">
                  <c:v>2.9204635228591326E-3</c:v>
                </c:pt>
                <c:pt idx="296">
                  <c:v>2.9217910680710765E-3</c:v>
                </c:pt>
                <c:pt idx="297">
                  <c:v>2.9224005985806398E-3</c:v>
                </c:pt>
                <c:pt idx="298">
                  <c:v>2.9230085893948363E-3</c:v>
                </c:pt>
                <c:pt idx="299">
                  <c:v>2.923615041985714E-3</c:v>
                </c:pt>
                <c:pt idx="300">
                  <c:v>2.9249690822608083E-3</c:v>
                </c:pt>
                <c:pt idx="301">
                  <c:v>2.9268715196940484E-3</c:v>
                </c:pt>
                <c:pt idx="302">
                  <c:v>2.927468037439031E-3</c:v>
                </c:pt>
                <c:pt idx="303">
                  <c:v>2.9285531215072686E-3</c:v>
                </c:pt>
                <c:pt idx="304">
                  <c:v>2.9289010450490359E-3</c:v>
                </c:pt>
                <c:pt idx="305">
                  <c:v>2.9304277486355917E-3</c:v>
                </c:pt>
                <c:pt idx="306">
                  <c:v>2.9310151255563894E-3</c:v>
                </c:pt>
                <c:pt idx="307">
                  <c:v>2.931600984093073E-3</c:v>
                </c:pt>
                <c:pt idx="308">
                  <c:v>2.9326651833346566E-3</c:v>
                </c:pt>
                <c:pt idx="309">
                  <c:v>2.9330075898300169E-3</c:v>
                </c:pt>
                <c:pt idx="310">
                  <c:v>2.9345075517064043E-3</c:v>
                </c:pt>
                <c:pt idx="311">
                  <c:v>2.9350843303303968E-3</c:v>
                </c:pt>
                <c:pt idx="312">
                  <c:v>2.935659600687617E-3</c:v>
                </c:pt>
                <c:pt idx="313">
                  <c:v>2.9367030696913323E-3</c:v>
                </c:pt>
                <c:pt idx="314">
                  <c:v>2.9370399881896701E-3</c:v>
                </c:pt>
                <c:pt idx="315">
                  <c:v>2.9385133787962242E-3</c:v>
                </c:pt>
                <c:pt idx="316">
                  <c:v>2.9390796297295409E-3</c:v>
                </c:pt>
                <c:pt idx="317">
                  <c:v>2.9396443824406585E-3</c:v>
                </c:pt>
                <c:pt idx="318">
                  <c:v>2.9406672748569676E-3</c:v>
                </c:pt>
                <c:pt idx="319">
                  <c:v>2.940998734136939E-3</c:v>
                </c:pt>
                <c:pt idx="320">
                  <c:v>2.9424457240956083E-3</c:v>
                </c:pt>
                <c:pt idx="321">
                  <c:v>2.9430015197789983E-3</c:v>
                </c:pt>
                <c:pt idx="322">
                  <c:v>2.9433295968905688E-3</c:v>
                </c:pt>
                <c:pt idx="323">
                  <c:v>2.9438831321091045E-3</c:v>
                </c:pt>
                <c:pt idx="324">
                  <c:v>2.9448843475251714E-3</c:v>
                </c:pt>
                <c:pt idx="325">
                  <c:v>2.946082455034413E-3</c:v>
                </c:pt>
                <c:pt idx="326">
                  <c:v>2.9466285909248036E-3</c:v>
                </c:pt>
                <c:pt idx="327">
                  <c:v>2.9471732527342285E-3</c:v>
                </c:pt>
                <c:pt idx="328">
                  <c:v>2.9477164423877037E-3</c:v>
                </c:pt>
                <c:pt idx="329">
                  <c:v>2.9486974621846544E-3</c:v>
                </c:pt>
                <c:pt idx="330">
                  <c:v>2.9498745179221547E-3</c:v>
                </c:pt>
                <c:pt idx="331">
                  <c:v>2.9504103756469043E-3</c:v>
                </c:pt>
                <c:pt idx="332">
                  <c:v>2.9509447727468089E-3</c:v>
                </c:pt>
                <c:pt idx="333">
                  <c:v>2.9514777111423005E-3</c:v>
                </c:pt>
                <c:pt idx="334">
                  <c:v>2.9524387386585752E-3</c:v>
                </c:pt>
                <c:pt idx="335">
                  <c:v>2.9535949160031292E-3</c:v>
                </c:pt>
                <c:pt idx="336">
                  <c:v>2.9541205896122516E-3</c:v>
                </c:pt>
                <c:pt idx="337">
                  <c:v>2.9546448160052575E-3</c:v>
                </c:pt>
                <c:pt idx="338">
                  <c:v>2.9551675970914369E-3</c:v>
                </c:pt>
                <c:pt idx="339">
                  <c:v>2.9565269685703083E-3</c:v>
                </c:pt>
                <c:pt idx="340">
                  <c:v>2.9574524262623984E-3</c:v>
                </c:pt>
                <c:pt idx="341">
                  <c:v>2.9577598897565548E-3</c:v>
                </c:pt>
                <c:pt idx="342">
                  <c:v>2.9582740390836021E-3</c:v>
                </c:pt>
                <c:pt idx="343">
                  <c:v>2.9587867564533649E-3</c:v>
                </c:pt>
                <c:pt idx="344">
                  <c:v>2.9590922069192278E-3</c:v>
                </c:pt>
                <c:pt idx="345">
                  <c:v>2.9610530359202168E-3</c:v>
                </c:pt>
                <c:pt idx="346">
                  <c:v>2.9615579525784832E-3</c:v>
                </c:pt>
                <c:pt idx="347">
                  <c:v>2.962061449768294E-3</c:v>
                </c:pt>
                <c:pt idx="348">
                  <c:v>2.9629649452515613E-3</c:v>
                </c:pt>
                <c:pt idx="349">
                  <c:v>2.9632644467818131E-3</c:v>
                </c:pt>
                <c:pt idx="350">
                  <c:v>2.9645577100128918E-3</c:v>
                </c:pt>
                <c:pt idx="351">
                  <c:v>2.9650527301694971E-3</c:v>
                </c:pt>
                <c:pt idx="352">
                  <c:v>2.9655463441079165E-3</c:v>
                </c:pt>
                <c:pt idx="353">
                  <c:v>2.9664306446495637E-3</c:v>
                </c:pt>
                <c:pt idx="354">
                  <c:v>2.9667249565947856E-3</c:v>
                </c:pt>
                <c:pt idx="355">
                  <c:v>2.9679933865661466E-3</c:v>
                </c:pt>
                <c:pt idx="356">
                  <c:v>2.9684786028083316E-3</c:v>
                </c:pt>
                <c:pt idx="357">
                  <c:v>2.9689624260272112E-3</c:v>
                </c:pt>
                <c:pt idx="358">
                  <c:v>2.9698277315980794E-3</c:v>
                </c:pt>
                <c:pt idx="359">
                  <c:v>2.9701168926275908E-3</c:v>
                </c:pt>
                <c:pt idx="360">
                  <c:v>2.9713607125837344E-3</c:v>
                </c:pt>
                <c:pt idx="361">
                  <c:v>2.9718362171312104E-3</c:v>
                </c:pt>
                <c:pt idx="362">
                  <c:v>2.9723103418011691E-3</c:v>
                </c:pt>
                <c:pt idx="363">
                  <c:v>2.973156851671242E-3</c:v>
                </c:pt>
                <c:pt idx="364">
                  <c:v>2.9734409002534958E-3</c:v>
                </c:pt>
                <c:pt idx="365">
                  <c:v>2.9746603325090677E-3</c:v>
                </c:pt>
                <c:pt idx="366">
                  <c:v>2.9751262172142291E-3</c:v>
                </c:pt>
                <c:pt idx="367">
                  <c:v>2.975590735134228E-3</c:v>
                </c:pt>
                <c:pt idx="368">
                  <c:v>2.9764186478686838E-3</c:v>
                </c:pt>
                <c:pt idx="369">
                  <c:v>2.9766976222729098E-3</c:v>
                </c:pt>
                <c:pt idx="370">
                  <c:v>2.97789288820371E-3</c:v>
                </c:pt>
                <c:pt idx="371">
                  <c:v>2.9783492445512039E-3</c:v>
                </c:pt>
                <c:pt idx="372">
                  <c:v>2.9788042471507151E-3</c:v>
                </c:pt>
                <c:pt idx="373">
                  <c:v>2.9796137606060806E-3</c:v>
                </c:pt>
                <c:pt idx="374">
                  <c:v>2.9798876989012802E-3</c:v>
                </c:pt>
                <c:pt idx="375">
                  <c:v>2.981059018941514E-3</c:v>
                </c:pt>
                <c:pt idx="376">
                  <c:v>2.9815059380436742E-3</c:v>
                </c:pt>
                <c:pt idx="377">
                  <c:v>2.9819515163839868E-3</c:v>
                </c:pt>
                <c:pt idx="378">
                  <c:v>2.9827428276996849E-3</c:v>
                </c:pt>
                <c:pt idx="379">
                  <c:v>2.9830117677561328E-3</c:v>
                </c:pt>
                <c:pt idx="380">
                  <c:v>2.9841593613964528E-3</c:v>
                </c:pt>
                <c:pt idx="381">
                  <c:v>2.9845969339933045E-3</c:v>
                </c:pt>
                <c:pt idx="382">
                  <c:v>2.9850331787614403E-3</c:v>
                </c:pt>
                <c:pt idx="383">
                  <c:v>2.9858064843572975E-3</c:v>
                </c:pt>
                <c:pt idx="384">
                  <c:v>2.986070463844975E-3</c:v>
                </c:pt>
                <c:pt idx="385">
                  <c:v>2.9871945491480195E-3</c:v>
                </c:pt>
                <c:pt idx="386">
                  <c:v>2.9874561630496435E-3</c:v>
                </c:pt>
                <c:pt idx="387">
                  <c:v>2.9877172998679616E-3</c:v>
                </c:pt>
                <c:pt idx="388">
                  <c:v>2.987977959897132E-3</c:v>
                </c:pt>
                <c:pt idx="389">
                  <c:v>2.9884041670617204E-3</c:v>
                </c:pt>
                <c:pt idx="390">
                  <c:v>2.9898387125862009E-3</c:v>
                </c:pt>
                <c:pt idx="391">
                  <c:v>2.9900958676978701E-3</c:v>
                </c:pt>
                <c:pt idx="392">
                  <c:v>2.9905155176762834E-3</c:v>
                </c:pt>
                <c:pt idx="393">
                  <c:v>2.9909338603066548E-3</c:v>
                </c:pt>
                <c:pt idx="394">
                  <c:v>2.9913508969505475E-3</c:v>
                </c:pt>
                <c:pt idx="395">
                  <c:v>2.9927537351306477E-3</c:v>
                </c:pt>
                <c:pt idx="396">
                  <c:v>2.993006010812203E-3</c:v>
                </c:pt>
                <c:pt idx="397">
                  <c:v>2.9934165378755961E-3</c:v>
                </c:pt>
                <c:pt idx="398">
                  <c:v>2.9938257670843482E-3</c:v>
                </c:pt>
                <c:pt idx="399">
                  <c:v>2.9942336997898639E-3</c:v>
                </c:pt>
                <c:pt idx="400">
                  <c:v>2.9956050644674623E-3</c:v>
                </c:pt>
                <c:pt idx="401">
                  <c:v>2.9958524925425261E-3</c:v>
                </c:pt>
                <c:pt idx="402">
                  <c:v>2.9962539629439797E-3</c:v>
                </c:pt>
                <c:pt idx="403">
                  <c:v>2.9966541449177263E-3</c:v>
                </c:pt>
                <c:pt idx="404">
                  <c:v>2.9970530398056756E-3</c:v>
                </c:pt>
                <c:pt idx="405">
                  <c:v>2.9983931632081343E-3</c:v>
                </c:pt>
                <c:pt idx="406">
                  <c:v>2.9986357752796286E-3</c:v>
                </c:pt>
                <c:pt idx="407">
                  <c:v>2.9990282548127004E-3</c:v>
                </c:pt>
                <c:pt idx="408">
                  <c:v>2.9994194552805213E-3</c:v>
                </c:pt>
                <c:pt idx="409">
                  <c:v>2.9998093780141807E-3</c:v>
                </c:pt>
                <c:pt idx="410">
                  <c:v>3.0012651163388994E-3</c:v>
                </c:pt>
                <c:pt idx="411">
                  <c:v>3.0015027257397769E-3</c:v>
                </c:pt>
                <c:pt idx="412">
                  <c:v>3.0018856903097236E-3</c:v>
                </c:pt>
                <c:pt idx="413">
                  <c:v>3.0022673857985653E-3</c:v>
                </c:pt>
                <c:pt idx="414">
                  <c:v>3.0026478135300799E-3</c:v>
                </c:pt>
                <c:pt idx="415">
                  <c:v>3.0037815033817456E-3</c:v>
                </c:pt>
                <c:pt idx="416">
                  <c:v>3.0041568732791083E-3</c:v>
                </c:pt>
                <c:pt idx="417">
                  <c:v>3.0045309820103555E-3</c:v>
                </c:pt>
                <c:pt idx="418">
                  <c:v>3.0049038308902574E-3</c:v>
                </c:pt>
                <c:pt idx="419">
                  <c:v>3.0052754212313917E-3</c:v>
                </c:pt>
                <c:pt idx="420">
                  <c:v>3.006382654135875E-3</c:v>
                </c:pt>
                <c:pt idx="421">
                  <c:v>3.0067492234281583E-3</c:v>
                </c:pt>
                <c:pt idx="422">
                  <c:v>3.0071145407285249E-3</c:v>
                </c:pt>
                <c:pt idx="423">
                  <c:v>3.0074786073416454E-3</c:v>
                </c:pt>
                <c:pt idx="424">
                  <c:v>3.0078414245719707E-3</c:v>
                </c:pt>
                <c:pt idx="425">
                  <c:v>3.0089223929863113E-3</c:v>
                </c:pt>
                <c:pt idx="426">
                  <c:v>3.0092802256992219E-3</c:v>
                </c:pt>
                <c:pt idx="427">
                  <c:v>3.0096368155305116E-3</c:v>
                </c:pt>
                <c:pt idx="428">
                  <c:v>3.0099921637760652E-3</c:v>
                </c:pt>
                <c:pt idx="429">
                  <c:v>3.0103462717315506E-3</c:v>
                </c:pt>
                <c:pt idx="430">
                  <c:v>3.0114011667835205E-3</c:v>
                </c:pt>
                <c:pt idx="431">
                  <c:v>3.0116201651295702E-3</c:v>
                </c:pt>
                <c:pt idx="432">
                  <c:v>3.0120982523841921E-3</c:v>
                </c:pt>
                <c:pt idx="433">
                  <c:v>3.0123159245045465E-3</c:v>
                </c:pt>
                <c:pt idx="434">
                  <c:v>3.0126619556525907E-3</c:v>
                </c:pt>
                <c:pt idx="435">
                  <c:v>3.0138194192973612E-3</c:v>
                </c:pt>
                <c:pt idx="436">
                  <c:v>3.0140337866375313E-3</c:v>
                </c:pt>
                <c:pt idx="437">
                  <c:v>3.0143736773932932E-3</c:v>
                </c:pt>
                <c:pt idx="438">
                  <c:v>3.0147123439128723E-3</c:v>
                </c:pt>
                <c:pt idx="439">
                  <c:v>3.0150497874741437E-3</c:v>
                </c:pt>
                <c:pt idx="440">
                  <c:v>3.0161775912383769E-3</c:v>
                </c:pt>
                <c:pt idx="441">
                  <c:v>3.0163873576536208E-3</c:v>
                </c:pt>
                <c:pt idx="442">
                  <c:v>3.0167187055481579E-3</c:v>
                </c:pt>
                <c:pt idx="443">
                  <c:v>3.0170488381275522E-3</c:v>
                </c:pt>
                <c:pt idx="444">
                  <c:v>3.0173777566577555E-3</c:v>
                </c:pt>
                <c:pt idx="445">
                  <c:v>3.0184761202782257E-3</c:v>
                </c:pt>
                <c:pt idx="446">
                  <c:v>3.0186813156382929E-3</c:v>
                </c:pt>
                <c:pt idx="447">
                  <c:v>3.0190041829223618E-3</c:v>
                </c:pt>
                <c:pt idx="448">
                  <c:v>3.019325843746967E-3</c:v>
                </c:pt>
                <c:pt idx="449">
                  <c:v>3.0196462993720974E-3</c:v>
                </c:pt>
                <c:pt idx="450">
                  <c:v>3.0207154410788841E-3</c:v>
                </c:pt>
                <c:pt idx="451">
                  <c:v>3.0209160949996373E-3</c:v>
                </c:pt>
                <c:pt idx="452">
                  <c:v>3.0212305431619527E-3</c:v>
                </c:pt>
                <c:pt idx="453">
                  <c:v>3.0216571308277003E-3</c:v>
                </c:pt>
                <c:pt idx="454">
                  <c:v>3.0219686329015063E-3</c:v>
                </c:pt>
                <c:pt idx="455">
                  <c:v>3.0228959691255795E-3</c:v>
                </c:pt>
                <c:pt idx="456">
                  <c:v>3.0232026944138251E-3</c:v>
                </c:pt>
                <c:pt idx="457">
                  <c:v>3.0235082279127653E-3</c:v>
                </c:pt>
                <c:pt idx="458">
                  <c:v>3.0238125705809756E-3</c:v>
                </c:pt>
                <c:pt idx="459">
                  <c:v>3.0241157233783468E-3</c:v>
                </c:pt>
                <c:pt idx="460">
                  <c:v>3.0250180521032722E-3</c:v>
                </c:pt>
                <c:pt idx="461">
                  <c:v>3.02531645497228E-3</c:v>
                </c:pt>
                <c:pt idx="462">
                  <c:v>3.0256136727411379E-3</c:v>
                </c:pt>
                <c:pt idx="463">
                  <c:v>3.0259097063624904E-3</c:v>
                </c:pt>
                <c:pt idx="464">
                  <c:v>3.026204556784371E-3</c:v>
                </c:pt>
                <c:pt idx="465">
                  <c:v>3.0270820183266977E-3</c:v>
                </c:pt>
                <c:pt idx="466">
                  <c:v>3.0273721454174012E-3</c:v>
                </c:pt>
                <c:pt idx="467">
                  <c:v>3.0276610940351808E-3</c:v>
                </c:pt>
                <c:pt idx="468">
                  <c:v>3.0279488651219211E-3</c:v>
                </c:pt>
                <c:pt idx="469">
                  <c:v>3.0282354596175296E-3</c:v>
                </c:pt>
                <c:pt idx="470">
                  <c:v>3.0296508160372864E-3</c:v>
                </c:pt>
                <c:pt idx="471">
                  <c:v>3.0299303706543238E-3</c:v>
                </c:pt>
                <c:pt idx="472">
                  <c:v>3.0302087552246649E-3</c:v>
                </c:pt>
                <c:pt idx="473">
                  <c:v>3.031188159772115E-3</c:v>
                </c:pt>
                <c:pt idx="474">
                  <c:v>3.0314612350701795E-3</c:v>
                </c:pt>
                <c:pt idx="475">
                  <c:v>3.0317331452604556E-3</c:v>
                </c:pt>
                <c:pt idx="476">
                  <c:v>3.0320038912679472E-3</c:v>
                </c:pt>
                <c:pt idx="477">
                  <c:v>3.0329014931476323E-3</c:v>
                </c:pt>
                <c:pt idx="478">
                  <c:v>3.0330752518672997E-3</c:v>
                </c:pt>
                <c:pt idx="479">
                  <c:v>3.0333401907513906E-3</c:v>
                </c:pt>
                <c:pt idx="480">
                  <c:v>3.0336039709627657E-3</c:v>
                </c:pt>
                <c:pt idx="481">
                  <c:v>3.033866593413182E-3</c:v>
                </c:pt>
                <c:pt idx="482">
                  <c:v>3.0347361963512804E-3</c:v>
                </c:pt>
                <c:pt idx="483">
                  <c:v>3.0349055238523201E-3</c:v>
                </c:pt>
                <c:pt idx="484">
                  <c:v>3.0351623711681111E-3</c:v>
                </c:pt>
                <c:pt idx="485">
                  <c:v>3.0354180661828862E-3</c:v>
                </c:pt>
                <c:pt idx="486">
                  <c:v>3.0356726098004511E-3</c:v>
                </c:pt>
                <c:pt idx="487">
                  <c:v>3.0365143780959874E-3</c:v>
                </c:pt>
                <c:pt idx="488">
                  <c:v>3.0366792883595268E-3</c:v>
                </c:pt>
                <c:pt idx="489">
                  <c:v>3.0369280885271773E-3</c:v>
                </c:pt>
                <c:pt idx="490">
                  <c:v>3.0371757427030176E-3</c:v>
                </c:pt>
                <c:pt idx="491">
                  <c:v>3.0374222517835694E-3</c:v>
                </c:pt>
                <c:pt idx="492">
                  <c:v>3.0382363482591508E-3</c:v>
                </c:pt>
                <c:pt idx="493">
                  <c:v>3.038396855050831E-3</c:v>
                </c:pt>
                <c:pt idx="494">
                  <c:v>3.0386376520649822E-3</c:v>
                </c:pt>
                <c:pt idx="495">
                  <c:v>3.0388773093397809E-3</c:v>
                </c:pt>
                <c:pt idx="496">
                  <c:v>3.0391158277620314E-3</c:v>
                </c:pt>
                <c:pt idx="497">
                  <c:v>3.0399024137794206E-3</c:v>
                </c:pt>
                <c:pt idx="498">
                  <c:v>3.0400585306530293E-3</c:v>
                </c:pt>
                <c:pt idx="499">
                  <c:v>3.0402913680956161E-3</c:v>
                </c:pt>
                <c:pt idx="500">
                  <c:v>3.040523071990802E-3</c:v>
                </c:pt>
                <c:pt idx="501">
                  <c:v>3.0407536432176642E-3</c:v>
                </c:pt>
                <c:pt idx="502">
                  <c:v>3.0415128786975463E-3</c:v>
                </c:pt>
                <c:pt idx="503">
                  <c:v>3.0416646189984423E-3</c:v>
                </c:pt>
                <c:pt idx="504">
                  <c:v>3.0418895400411167E-3</c:v>
                </c:pt>
                <c:pt idx="505">
                  <c:v>3.0421133336687237E-3</c:v>
                </c:pt>
                <c:pt idx="506">
                  <c:v>3.0423360007539365E-3</c:v>
                </c:pt>
                <c:pt idx="507">
                  <c:v>3.0430680441917318E-3</c:v>
                </c:pt>
                <c:pt idx="508">
                  <c:v>3.0432154210624446E-3</c:v>
                </c:pt>
                <c:pt idx="509">
                  <c:v>3.0434324684687907E-3</c:v>
                </c:pt>
                <c:pt idx="510">
                  <c:v>3.0436483945371975E-3</c:v>
                </c:pt>
                <c:pt idx="511">
                  <c:v>3.0438632001317245E-3</c:v>
                </c:pt>
                <c:pt idx="512">
                  <c:v>3.04456820861804E-3</c:v>
                </c:pt>
                <c:pt idx="513">
                  <c:v>3.0447112350586465E-3</c:v>
                </c:pt>
                <c:pt idx="514">
                  <c:v>3.0451184696654774E-3</c:v>
                </c:pt>
                <c:pt idx="515">
                  <c:v>3.0454545715201532E-3</c:v>
                </c:pt>
                <c:pt idx="516">
                  <c:v>3.0455949995877806E-3</c:v>
                </c:pt>
                <c:pt idx="517">
                  <c:v>3.0461404640654546E-3</c:v>
                </c:pt>
                <c:pt idx="518">
                  <c:v>3.0475248091568407E-3</c:v>
                </c:pt>
                <c:pt idx="519">
                  <c:v>3.0488553425965697E-3</c:v>
                </c:pt>
                <c:pt idx="520">
                  <c:v>3.0501324783204849E-3</c:v>
                </c:pt>
                <c:pt idx="521">
                  <c:v>3.0514779644876229E-3</c:v>
                </c:pt>
                <c:pt idx="522">
                  <c:v>3.0526453636199585E-3</c:v>
                </c:pt>
                <c:pt idx="523">
                  <c:v>3.0537606219107035E-3</c:v>
                </c:pt>
                <c:pt idx="524">
                  <c:v>3.0548241433512352E-3</c:v>
                </c:pt>
                <c:pt idx="525">
                  <c:v>3.0560124916530268E-3</c:v>
                </c:pt>
                <c:pt idx="526">
                  <c:v>3.0569633080419108E-3</c:v>
                </c:pt>
                <c:pt idx="527">
                  <c:v>3.0578636689397049E-3</c:v>
                </c:pt>
                <c:pt idx="528">
                  <c:v>3.0587139682439327E-3</c:v>
                </c:pt>
                <c:pt idx="529">
                  <c:v>3.0595145974948723E-3</c:v>
                </c:pt>
                <c:pt idx="530">
                  <c:v>3.0602458908978915E-3</c:v>
                </c:pt>
                <c:pt idx="531">
                  <c:v>3.0609514000790221E-3</c:v>
                </c:pt>
                <c:pt idx="532">
                  <c:v>3.0616083733812304E-3</c:v>
                </c:pt>
                <c:pt idx="533">
                  <c:v>3.0622171932096617E-3</c:v>
                </c:pt>
                <c:pt idx="534">
                  <c:v>3.0627862332997507E-3</c:v>
                </c:pt>
                <c:pt idx="535">
                  <c:v>3.0632969340455736E-3</c:v>
                </c:pt>
                <c:pt idx="536">
                  <c:v>3.0637606405153174E-3</c:v>
                </c:pt>
                <c:pt idx="537">
                  <c:v>3.0641777258242162E-3</c:v>
                </c:pt>
                <c:pt idx="538">
                  <c:v>3.0645485608406064E-3</c:v>
                </c:pt>
                <c:pt idx="539">
                  <c:v>3.0648735141954827E-3</c:v>
                </c:pt>
                <c:pt idx="540">
                  <c:v>3.065152952297054E-3</c:v>
                </c:pt>
                <c:pt idx="541">
                  <c:v>3.0653872393400809E-3</c:v>
                </c:pt>
                <c:pt idx="542">
                  <c:v>3.0655916344999898E-3</c:v>
                </c:pt>
                <c:pt idx="543">
                  <c:v>3.0657740219072276E-3</c:v>
                </c:pt>
                <c:pt idx="544">
                  <c:v>3.065883211095305E-3</c:v>
                </c:pt>
                <c:pt idx="545">
                  <c:v>3.0659486301985888E-3</c:v>
                </c:pt>
                <c:pt idx="546">
                  <c:v>3.0659706423963994E-3</c:v>
                </c:pt>
                <c:pt idx="547">
                  <c:v>3.0659216903689795E-3</c:v>
                </c:pt>
                <c:pt idx="548">
                  <c:v>3.0658553438661826E-3</c:v>
                </c:pt>
                <c:pt idx="549">
                  <c:v>3.0657466920902543E-3</c:v>
                </c:pt>
                <c:pt idx="550">
                  <c:v>3.0655960895334556E-3</c:v>
                </c:pt>
                <c:pt idx="551">
                  <c:v>3.0654421613407969E-3</c:v>
                </c:pt>
                <c:pt idx="552">
                  <c:v>3.0652112393450177E-3</c:v>
                </c:pt>
                <c:pt idx="553">
                  <c:v>3.0649393931510643E-3</c:v>
                </c:pt>
                <c:pt idx="554">
                  <c:v>3.0646269690465765E-3</c:v>
                </c:pt>
                <c:pt idx="555">
                  <c:v>3.064274311254547E-3</c:v>
                </c:pt>
                <c:pt idx="556">
                  <c:v>3.0638310953889918E-3</c:v>
                </c:pt>
                <c:pt idx="557">
                  <c:v>3.063396587580796E-3</c:v>
                </c:pt>
                <c:pt idx="558">
                  <c:v>3.0629228899818482E-3</c:v>
                </c:pt>
                <c:pt idx="559">
                  <c:v>3.0623339646034934E-3</c:v>
                </c:pt>
                <c:pt idx="560">
                  <c:v>3.061837903697958E-3</c:v>
                </c:pt>
                <c:pt idx="561">
                  <c:v>3.0612455262200586E-3</c:v>
                </c:pt>
                <c:pt idx="562">
                  <c:v>3.0606153145705628E-3</c:v>
                </c:pt>
                <c:pt idx="563">
                  <c:v>3.0599475965107136E-3</c:v>
                </c:pt>
                <c:pt idx="564">
                  <c:v>3.0592426978294104E-3</c:v>
                </c:pt>
                <c:pt idx="565">
                  <c:v>3.0585009423471799E-3</c:v>
                </c:pt>
                <c:pt idx="566">
                  <c:v>3.0577226519270025E-3</c:v>
                </c:pt>
                <c:pt idx="567">
                  <c:v>3.0569081464833585E-3</c:v>
                </c:pt>
                <c:pt idx="568">
                  <c:v>3.0559008836400781E-3</c:v>
                </c:pt>
                <c:pt idx="569">
                  <c:v>3.0547675888035267E-3</c:v>
                </c:pt>
                <c:pt idx="570">
                  <c:v>3.0538357951436614E-3</c:v>
                </c:pt>
                <c:pt idx="571">
                  <c:v>3.0528691333291964E-3</c:v>
                </c:pt>
                <c:pt idx="572">
                  <c:v>3.0518679036528247E-3</c:v>
                </c:pt>
                <c:pt idx="573">
                  <c:v>3.051100307958186E-3</c:v>
                </c:pt>
                <c:pt idx="574">
                  <c:v>3.0500368904620486E-3</c:v>
                </c:pt>
                <c:pt idx="575">
                  <c:v>3.0489397318036971E-3</c:v>
                </c:pt>
                <c:pt idx="576">
                  <c:v>3.0478091252591362E-3</c:v>
                </c:pt>
                <c:pt idx="577">
                  <c:v>3.046353617057095E-3</c:v>
                </c:pt>
                <c:pt idx="578">
                  <c:v>3.0451511821806953E-3</c:v>
                </c:pt>
                <c:pt idx="579">
                  <c:v>3.0439162296133906E-3</c:v>
                </c:pt>
                <c:pt idx="580">
                  <c:v>3.0426490449463003E-3</c:v>
                </c:pt>
                <c:pt idx="581">
                  <c:v>3.0416645110165792E-3</c:v>
                </c:pt>
                <c:pt idx="582">
                  <c:v>3.0403392738947901E-3</c:v>
                </c:pt>
                <c:pt idx="583">
                  <c:v>3.0389825910041701E-3</c:v>
                </c:pt>
                <c:pt idx="584">
                  <c:v>3.0375947412189111E-3</c:v>
                </c:pt>
                <c:pt idx="585">
                  <c:v>3.0361760016611641E-3</c:v>
                </c:pt>
                <c:pt idx="586">
                  <c:v>3.0343848313451084E-3</c:v>
                </c:pt>
                <c:pt idx="587">
                  <c:v>3.03289986920347E-3</c:v>
                </c:pt>
                <c:pt idx="588">
                  <c:v>3.0313848959851969E-3</c:v>
                </c:pt>
                <c:pt idx="589">
                  <c:v>3.0298401814998406E-3</c:v>
                </c:pt>
                <c:pt idx="590">
                  <c:v>3.028265993853153E-3</c:v>
                </c:pt>
                <c:pt idx="591">
                  <c:v>3.0266625994543953E-3</c:v>
                </c:pt>
                <c:pt idx="592">
                  <c:v>3.0250302630257892E-3</c:v>
                </c:pt>
                <c:pt idx="593">
                  <c:v>3.0233692476113305E-3</c:v>
                </c:pt>
                <c:pt idx="594">
                  <c:v>3.022062174335509E-3</c:v>
                </c:pt>
                <c:pt idx="595">
                  <c:v>3.0204781964744826E-3</c:v>
                </c:pt>
                <c:pt idx="596">
                  <c:v>3.0187390794050072E-3</c:v>
                </c:pt>
                <c:pt idx="597">
                  <c:v>3.0169722801622742E-3</c:v>
                </c:pt>
                <c:pt idx="598">
                  <c:v>3.015178069720517E-3</c:v>
                </c:pt>
                <c:pt idx="599">
                  <c:v>3.0132217010144665E-3</c:v>
                </c:pt>
                <c:pt idx="600">
                  <c:v>3.0108246596052364E-3</c:v>
                </c:pt>
                <c:pt idx="601">
                  <c:v>3.0094956478426698E-3</c:v>
                </c:pt>
                <c:pt idx="602">
                  <c:v>3.0075930029800249E-3</c:v>
                </c:pt>
                <c:pt idx="603">
                  <c:v>3.0058052175487579E-3</c:v>
                </c:pt>
                <c:pt idx="604">
                  <c:v>3.0038521376968457E-3</c:v>
                </c:pt>
                <c:pt idx="605">
                  <c:v>3.0018734972848916E-3</c:v>
                </c:pt>
                <c:pt idx="606">
                  <c:v>2.999869554183323E-3</c:v>
                </c:pt>
                <c:pt idx="607">
                  <c:v>2.9978405646568207E-3</c:v>
                </c:pt>
                <c:pt idx="608">
                  <c:v>2.9956389199306864E-3</c:v>
                </c:pt>
                <c:pt idx="609">
                  <c:v>2.993559268670524E-3</c:v>
                </c:pt>
                <c:pt idx="610">
                  <c:v>2.9914553490162912E-3</c:v>
                </c:pt>
                <c:pt idx="611">
                  <c:v>2.9887172024099383E-3</c:v>
                </c:pt>
                <c:pt idx="612">
                  <c:v>2.9870196463338979E-3</c:v>
                </c:pt>
                <c:pt idx="613">
                  <c:v>2.9848423278584918E-3</c:v>
                </c:pt>
                <c:pt idx="614">
                  <c:v>2.9826417474410429E-3</c:v>
                </c:pt>
                <c:pt idx="615">
                  <c:v>2.9804181485612929E-3</c:v>
                </c:pt>
                <c:pt idx="616">
                  <c:v>2.9781717731646065E-3</c:v>
                </c:pt>
                <c:pt idx="617">
                  <c:v>2.9759028616657053E-3</c:v>
                </c:pt>
                <c:pt idx="618">
                  <c:v>2.973611652959866E-3</c:v>
                </c:pt>
                <c:pt idx="619">
                  <c:v>2.9712983844227023E-3</c:v>
                </c:pt>
                <c:pt idx="620">
                  <c:v>2.9684746811790342E-3</c:v>
                </c:pt>
                <c:pt idx="621">
                  <c:v>2.9661146651901301E-3</c:v>
                </c:pt>
                <c:pt idx="622">
                  <c:v>2.9637333246379217E-3</c:v>
                </c:pt>
                <c:pt idx="623">
                  <c:v>2.9613308751540298E-3</c:v>
                </c:pt>
                <c:pt idx="624">
                  <c:v>2.9589075309459168E-3</c:v>
                </c:pt>
                <c:pt idx="625">
                  <c:v>2.9564635048012081E-3</c:v>
                </c:pt>
                <c:pt idx="626">
                  <c:v>2.9529213808849588E-3</c:v>
                </c:pt>
                <c:pt idx="627">
                  <c:v>2.9504271332869889E-3</c:v>
                </c:pt>
                <c:pt idx="628">
                  <c:v>2.9479129190464718E-3</c:v>
                </c:pt>
                <c:pt idx="629">
                  <c:v>2.9452061550704974E-3</c:v>
                </c:pt>
                <c:pt idx="630">
                  <c:v>2.9426516780349465E-3</c:v>
                </c:pt>
                <c:pt idx="631">
                  <c:v>2.9400778664271906E-3</c:v>
                </c:pt>
                <c:pt idx="632">
                  <c:v>2.9374849226726993E-3</c:v>
                </c:pt>
                <c:pt idx="633">
                  <c:v>2.9350495323929174E-3</c:v>
                </c:pt>
                <c:pt idx="634">
                  <c:v>2.9324198097565464E-3</c:v>
                </c:pt>
                <c:pt idx="635">
                  <c:v>2.9297715383288206E-3</c:v>
                </c:pt>
                <c:pt idx="636">
                  <c:v>2.9271049152905905E-3</c:v>
                </c:pt>
                <c:pt idx="637">
                  <c:v>2.9242402126053091E-3</c:v>
                </c:pt>
                <c:pt idx="638">
                  <c:v>2.9215366519039099E-3</c:v>
                </c:pt>
                <c:pt idx="639">
                  <c:v>2.9188153386904428E-3</c:v>
                </c:pt>
                <c:pt idx="640">
                  <c:v>2.9160764648110105E-3</c:v>
                </c:pt>
                <c:pt idx="641">
                  <c:v>2.9133202208275273E-3</c:v>
                </c:pt>
                <c:pt idx="642">
                  <c:v>2.9105467960138078E-3</c:v>
                </c:pt>
                <c:pt idx="643">
                  <c:v>2.9077563783764179E-3</c:v>
                </c:pt>
                <c:pt idx="644">
                  <c:v>2.9049491546512024E-3</c:v>
                </c:pt>
                <c:pt idx="645">
                  <c:v>2.90212531032066E-3</c:v>
                </c:pt>
                <c:pt idx="646">
                  <c:v>2.8998451937987798E-3</c:v>
                </c:pt>
                <c:pt idx="647">
                  <c:v>2.8969907043486657E-3</c:v>
                </c:pt>
                <c:pt idx="648">
                  <c:v>2.8941200509943034E-3</c:v>
                </c:pt>
                <c:pt idx="649">
                  <c:v>2.8912333806497756E-3</c:v>
                </c:pt>
                <c:pt idx="650">
                  <c:v>2.888330839141859E-3</c:v>
                </c:pt>
                <c:pt idx="651">
                  <c:v>2.8852225204466769E-3</c:v>
                </c:pt>
                <c:pt idx="652">
                  <c:v>2.8822880241444592E-3</c:v>
                </c:pt>
                <c:pt idx="653">
                  <c:v>2.8793380970163936E-3</c:v>
                </c:pt>
                <c:pt idx="654">
                  <c:v>2.8763728805594043E-3</c:v>
                </c:pt>
                <c:pt idx="655">
                  <c:v>2.8735850932344468E-3</c:v>
                </c:pt>
                <c:pt idx="656">
                  <c:v>2.8705903274399798E-3</c:v>
                </c:pt>
                <c:pt idx="657">
                  <c:v>2.867580681612838E-3</c:v>
                </c:pt>
                <c:pt idx="658">
                  <c:v>2.8645562932121246E-3</c:v>
                </c:pt>
                <c:pt idx="659">
                  <c:v>2.8613223381936071E-3</c:v>
                </c:pt>
                <c:pt idx="660">
                  <c:v>2.8582682994112985E-3</c:v>
                </c:pt>
                <c:pt idx="661">
                  <c:v>2.8551999330731453E-3</c:v>
                </c:pt>
                <c:pt idx="662">
                  <c:v>2.8521173725805692E-3</c:v>
                </c:pt>
                <c:pt idx="663">
                  <c:v>2.8490207503564331E-3</c:v>
                </c:pt>
                <c:pt idx="664">
                  <c:v>2.8461079403053692E-3</c:v>
                </c:pt>
                <c:pt idx="665">
                  <c:v>2.8429841190117976E-3</c:v>
                </c:pt>
                <c:pt idx="666">
                  <c:v>2.8398466191867692E-3</c:v>
                </c:pt>
                <c:pt idx="667">
                  <c:v>2.8366955695074635E-3</c:v>
                </c:pt>
                <c:pt idx="668">
                  <c:v>2.8335310977117005E-3</c:v>
                </c:pt>
                <c:pt idx="669">
                  <c:v>2.8303533306098666E-3</c:v>
                </c:pt>
                <c:pt idx="670">
                  <c:v>2.8271623940919776E-3</c:v>
                </c:pt>
                <c:pt idx="671">
                  <c:v>2.8239584131329806E-3</c:v>
                </c:pt>
                <c:pt idx="672">
                  <c:v>2.8201361547437079E-3</c:v>
                </c:pt>
                <c:pt idx="673">
                  <c:v>2.8169050788698965E-3</c:v>
                </c:pt>
                <c:pt idx="674">
                  <c:v>2.813661403328688E-3</c:v>
                </c:pt>
                <c:pt idx="675">
                  <c:v>2.8104052822315899E-3</c:v>
                </c:pt>
                <c:pt idx="676">
                  <c:v>2.8071368686613655E-3</c:v>
                </c:pt>
                <c:pt idx="677">
                  <c:v>2.8040603749783172E-3</c:v>
                </c:pt>
                <c:pt idx="678">
                  <c:v>2.8007682589554668E-3</c:v>
                </c:pt>
                <c:pt idx="679">
                  <c:v>2.7974642961821499E-3</c:v>
                </c:pt>
                <c:pt idx="680">
                  <c:v>2.7941486357412997E-3</c:v>
                </c:pt>
                <c:pt idx="681">
                  <c:v>2.7906157001237864E-3</c:v>
                </c:pt>
                <c:pt idx="682">
                  <c:v>2.7872766894271555E-3</c:v>
                </c:pt>
                <c:pt idx="683">
                  <c:v>2.7839264294490197E-3</c:v>
                </c:pt>
                <c:pt idx="684">
                  <c:v>2.780565065233353E-3</c:v>
                </c:pt>
                <c:pt idx="685">
                  <c:v>2.7774000165481194E-3</c:v>
                </c:pt>
                <c:pt idx="686">
                  <c:v>2.7740172450827715E-3</c:v>
                </c:pt>
                <c:pt idx="687">
                  <c:v>2.7706237917681392E-3</c:v>
                </c:pt>
                <c:pt idx="688">
                  <c:v>2.7672197978202218E-3</c:v>
                </c:pt>
                <c:pt idx="689">
                  <c:v>2.7638054034970988E-3</c:v>
                </c:pt>
                <c:pt idx="690">
                  <c:v>2.7601716904618566E-3</c:v>
                </c:pt>
                <c:pt idx="691">
                  <c:v>2.7567365761084544E-3</c:v>
                </c:pt>
                <c:pt idx="692">
                  <c:v>2.7532914830276428E-3</c:v>
                </c:pt>
                <c:pt idx="693">
                  <c:v>2.7498365476368207E-3</c:v>
                </c:pt>
                <c:pt idx="694">
                  <c:v>2.7463719054202206E-3</c:v>
                </c:pt>
                <c:pt idx="695">
                  <c:v>2.7428976909367291E-3</c:v>
                </c:pt>
                <c:pt idx="696">
                  <c:v>2.7394140378246617E-3</c:v>
                </c:pt>
                <c:pt idx="697">
                  <c:v>2.7359210788056813E-3</c:v>
                </c:pt>
                <c:pt idx="698">
                  <c:v>2.7330536142971323E-3</c:v>
                </c:pt>
                <c:pt idx="699">
                  <c:v>2.7295432980751237E-3</c:v>
                </c:pt>
                <c:pt idx="700">
                  <c:v>2.7260240668195417E-3</c:v>
                </c:pt>
                <c:pt idx="701">
                  <c:v>2.7224960662123052E-3</c:v>
                </c:pt>
                <c:pt idx="702">
                  <c:v>2.7189594409566713E-3</c:v>
                </c:pt>
                <c:pt idx="703">
                  <c:v>2.7152014489445798E-3</c:v>
                </c:pt>
                <c:pt idx="704">
                  <c:v>2.7116477613946368E-3</c:v>
                </c:pt>
                <c:pt idx="705">
                  <c:v>2.7080858856214076E-3</c:v>
                </c:pt>
                <c:pt idx="706">
                  <c:v>2.7045159623936069E-3</c:v>
                </c:pt>
                <c:pt idx="707">
                  <c:v>2.7011519417020494E-3</c:v>
                </c:pt>
                <c:pt idx="708">
                  <c:v>2.6975665531436275E-3</c:v>
                </c:pt>
                <c:pt idx="709">
                  <c:v>2.693973525863284E-3</c:v>
                </c:pt>
                <c:pt idx="710">
                  <c:v>2.6903729969032222E-3</c:v>
                </c:pt>
                <c:pt idx="711">
                  <c:v>2.6865504949142175E-3</c:v>
                </c:pt>
                <c:pt idx="712">
                  <c:v>2.6829351900341351E-3</c:v>
                </c:pt>
                <c:pt idx="713">
                  <c:v>2.6793127966225332E-3</c:v>
                </c:pt>
                <c:pt idx="714">
                  <c:v>2.6756834479376504E-3</c:v>
                </c:pt>
                <c:pt idx="715">
                  <c:v>2.6720472763180226E-3</c:v>
                </c:pt>
                <c:pt idx="716">
                  <c:v>2.6686198447555699E-3</c:v>
                </c:pt>
                <c:pt idx="717">
                  <c:v>2.6649705630716605E-3</c:v>
                </c:pt>
                <c:pt idx="718">
                  <c:v>2.6613148426787381E-3</c:v>
                </c:pt>
                <c:pt idx="719">
                  <c:v>2.6576528123445171E-3</c:v>
                </c:pt>
                <c:pt idx="720">
                  <c:v>2.6539845999344492E-3</c:v>
                </c:pt>
                <c:pt idx="721">
                  <c:v>2.6503103324245353E-3</c:v>
                </c:pt>
                <c:pt idx="722">
                  <c:v>2.6466301358982289E-3</c:v>
                </c:pt>
                <c:pt idx="723">
                  <c:v>2.64294413555615E-3</c:v>
                </c:pt>
                <c:pt idx="724">
                  <c:v>2.6386033701983709E-3</c:v>
                </c:pt>
                <c:pt idx="725">
                  <c:v>2.6349058755427007E-3</c:v>
                </c:pt>
                <c:pt idx="726">
                  <c:v>2.6312029497501856E-3</c:v>
                </c:pt>
                <c:pt idx="727">
                  <c:v>2.6274946985332228E-3</c:v>
                </c:pt>
                <c:pt idx="728">
                  <c:v>2.6237812268361232E-3</c:v>
                </c:pt>
                <c:pt idx="729">
                  <c:v>2.6202793466312459E-3</c:v>
                </c:pt>
                <c:pt idx="730">
                  <c:v>2.6165557964129213E-3</c:v>
                </c:pt>
                <c:pt idx="731">
                  <c:v>2.6128273293953902E-3</c:v>
                </c:pt>
                <c:pt idx="732">
                  <c:v>2.6090940475316316E-3</c:v>
                </c:pt>
                <c:pt idx="733">
                  <c:v>2.6051391806706766E-3</c:v>
                </c:pt>
                <c:pt idx="734">
                  <c:v>2.6013965472188273E-3</c:v>
                </c:pt>
                <c:pt idx="735">
                  <c:v>2.5976494066427408E-3</c:v>
                </c:pt>
                <c:pt idx="736">
                  <c:v>2.5938978578680634E-3</c:v>
                </c:pt>
                <c:pt idx="737">
                  <c:v>2.5903589316292469E-3</c:v>
                </c:pt>
                <c:pt idx="738">
                  <c:v>2.5865988600099381E-3</c:v>
                </c:pt>
                <c:pt idx="739">
                  <c:v>2.582834666461164E-3</c:v>
                </c:pt>
                <c:pt idx="740">
                  <c:v>2.5790664470560221E-3</c:v>
                </c:pt>
                <c:pt idx="741">
                  <c:v>2.5752942971556036E-3</c:v>
                </c:pt>
                <c:pt idx="742">
                  <c:v>2.5713014412150365E-3</c:v>
                </c:pt>
                <c:pt idx="743">
                  <c:v>2.5675217440237199E-3</c:v>
                </c:pt>
                <c:pt idx="744">
                  <c:v>2.5637384040458951E-3</c:v>
                </c:pt>
                <c:pt idx="745">
                  <c:v>2.559951513772361E-3</c:v>
                </c:pt>
                <c:pt idx="746">
                  <c:v>2.5561611649970806E-3</c:v>
                </c:pt>
                <c:pt idx="747">
                  <c:v>2.5523674488271758E-3</c:v>
                </c:pt>
                <c:pt idx="748">
                  <c:v>2.548570455685099E-3</c:v>
                </c:pt>
                <c:pt idx="749">
                  <c:v>2.5447702753082007E-3</c:v>
                </c:pt>
                <c:pt idx="750">
                  <c:v>2.5413999485604548E-3</c:v>
                </c:pt>
                <c:pt idx="751">
                  <c:v>2.5378099393798858E-3</c:v>
                </c:pt>
                <c:pt idx="752">
                  <c:v>2.5340004598264224E-3</c:v>
                </c:pt>
                <c:pt idx="753">
                  <c:v>2.5301880847791681E-3</c:v>
                </c:pt>
                <c:pt idx="754">
                  <c:v>2.5263728788913796E-3</c:v>
                </c:pt>
                <c:pt idx="755">
                  <c:v>2.522338786195036E-3</c:v>
                </c:pt>
                <c:pt idx="756">
                  <c:v>2.5185181951905902E-3</c:v>
                </c:pt>
                <c:pt idx="757">
                  <c:v>2.5146949663660718E-3</c:v>
                </c:pt>
                <c:pt idx="758">
                  <c:v>2.5108691622714478E-3</c:v>
                </c:pt>
                <c:pt idx="759">
                  <c:v>2.5070408449507121E-3</c:v>
                </c:pt>
                <c:pt idx="760">
                  <c:v>2.5034257509984935E-3</c:v>
                </c:pt>
                <c:pt idx="761">
                  <c:v>2.4995924960063941E-3</c:v>
                </c:pt>
                <c:pt idx="762">
                  <c:v>2.4957569088674449E-3</c:v>
                </c:pt>
                <c:pt idx="763">
                  <c:v>2.4919190496595529E-3</c:v>
                </c:pt>
                <c:pt idx="764">
                  <c:v>2.4878636963752039E-3</c:v>
                </c:pt>
                <c:pt idx="765">
                  <c:v>2.484021574641033E-3</c:v>
                </c:pt>
                <c:pt idx="766">
                  <c:v>2.4801773600873168E-3</c:v>
                </c:pt>
                <c:pt idx="767">
                  <c:v>2.4763311108345976E-3</c:v>
                </c:pt>
                <c:pt idx="768">
                  <c:v>2.4726977413669108E-3</c:v>
                </c:pt>
                <c:pt idx="769">
                  <c:v>2.4688474843122922E-3</c:v>
                </c:pt>
                <c:pt idx="770">
                  <c:v>2.4649953622756923E-3</c:v>
                </c:pt>
                <c:pt idx="771">
                  <c:v>2.461141431534304E-3</c:v>
                </c:pt>
                <c:pt idx="772">
                  <c:v>2.4572857479060175E-3</c:v>
                </c:pt>
                <c:pt idx="773">
                  <c:v>2.4534283667542872E-3</c:v>
                </c:pt>
                <c:pt idx="774">
                  <c:v>2.4495693429920865E-3</c:v>
                </c:pt>
                <c:pt idx="775">
                  <c:v>2.4457087310819289E-3</c:v>
                </c:pt>
                <c:pt idx="776">
                  <c:v>2.4412048933087748E-3</c:v>
                </c:pt>
                <c:pt idx="777">
                  <c:v>2.4373416461852676E-3</c:v>
                </c:pt>
                <c:pt idx="778">
                  <c:v>2.4334770007967774E-3</c:v>
                </c:pt>
                <c:pt idx="779">
                  <c:v>2.4296110308977877E-3</c:v>
                </c:pt>
                <c:pt idx="780">
                  <c:v>2.4257438096767069E-3</c:v>
                </c:pt>
                <c:pt idx="781">
                  <c:v>2.4220886445252658E-3</c:v>
                </c:pt>
                <c:pt idx="782">
                  <c:v>2.4182190054531406E-3</c:v>
                </c:pt>
                <c:pt idx="783">
                  <c:v>2.4143483297807029E-3</c:v>
                </c:pt>
                <c:pt idx="784">
                  <c:v>2.4104766884933543E-3</c:v>
                </c:pt>
                <c:pt idx="785">
                  <c:v>2.4063914561956862E-3</c:v>
                </c:pt>
                <c:pt idx="786">
                  <c:v>2.4025182327732601E-3</c:v>
                </c:pt>
                <c:pt idx="787">
                  <c:v>2.3986442548048457E-3</c:v>
                </c:pt>
                <c:pt idx="788">
                  <c:v>2.394769591075414E-3</c:v>
                </c:pt>
                <c:pt idx="789">
                  <c:v>2.3908943098364648E-3</c:v>
                </c:pt>
                <c:pt idx="790">
                  <c:v>2.3872304693365268E-3</c:v>
                </c:pt>
                <c:pt idx="791">
                  <c:v>2.383354010656355E-3</c:v>
                </c:pt>
                <c:pt idx="792">
                  <c:v>2.3794771347584471E-3</c:v>
                </c:pt>
                <c:pt idx="793">
                  <c:v>2.3755999078032119E-3</c:v>
                </c:pt>
                <c:pt idx="794">
                  <c:v>2.371510992621258E-3</c:v>
                </c:pt>
                <c:pt idx="795">
                  <c:v>2.3676334099558653E-3</c:v>
                </c:pt>
                <c:pt idx="796">
                  <c:v>2.3637556727866722E-3</c:v>
                </c:pt>
                <c:pt idx="797">
                  <c:v>2.3598778451893818E-3</c:v>
                </c:pt>
                <c:pt idx="798">
                  <c:v>2.355999990727926E-3</c:v>
                </c:pt>
                <c:pt idx="799">
                  <c:v>2.3521221724649034E-3</c:v>
                </c:pt>
                <c:pt idx="800">
                  <c:v>2.3482444529576707E-3</c:v>
                </c:pt>
                <c:pt idx="801">
                  <c:v>2.3443668942648415E-3</c:v>
                </c:pt>
                <c:pt idx="802">
                  <c:v>2.3404895580023486E-3</c:v>
                </c:pt>
                <c:pt idx="803">
                  <c:v>2.3370325520922532E-3</c:v>
                </c:pt>
                <c:pt idx="804">
                  <c:v>2.3331555288214744E-3</c:v>
                </c:pt>
                <c:pt idx="805">
                  <c:v>2.329278916028063E-3</c:v>
                </c:pt>
                <c:pt idx="806">
                  <c:v>2.3254027772203374E-3</c:v>
                </c:pt>
                <c:pt idx="807">
                  <c:v>2.3213177945826998E-3</c:v>
                </c:pt>
                <c:pt idx="808">
                  <c:v>2.3174429592400566E-3</c:v>
                </c:pt>
                <c:pt idx="809">
                  <c:v>2.3135687868307293E-3</c:v>
                </c:pt>
                <c:pt idx="810">
                  <c:v>2.3096953388233605E-3</c:v>
                </c:pt>
                <c:pt idx="811">
                  <c:v>2.3060313802937982E-3</c:v>
                </c:pt>
                <c:pt idx="812">
                  <c:v>2.3021593907836813E-3</c:v>
                </c:pt>
                <c:pt idx="813">
                  <c:v>2.2982883057373216E-3</c:v>
                </c:pt>
                <c:pt idx="814">
                  <c:v>2.2944181846737011E-3</c:v>
                </c:pt>
                <c:pt idx="815">
                  <c:v>2.2905490866264779E-3</c:v>
                </c:pt>
                <c:pt idx="816">
                  <c:v>2.2864732432645168E-3</c:v>
                </c:pt>
                <c:pt idx="817">
                  <c:v>2.2826065458353886E-3</c:v>
                </c:pt>
                <c:pt idx="818">
                  <c:v>2.2787410469142164E-3</c:v>
                </c:pt>
                <c:pt idx="819">
                  <c:v>2.2743248746478727E-3</c:v>
                </c:pt>
                <c:pt idx="820">
                  <c:v>2.2706692110486676E-3</c:v>
                </c:pt>
                <c:pt idx="821">
                  <c:v>2.266807663848425E-3</c:v>
                </c:pt>
                <c:pt idx="822">
                  <c:v>2.2629475474583785E-3</c:v>
                </c:pt>
                <c:pt idx="823">
                  <c:v>2.2590889170607583E-3</c:v>
                </c:pt>
                <c:pt idx="824">
                  <c:v>2.2552318273744328E-3</c:v>
                </c:pt>
                <c:pt idx="825">
                  <c:v>2.2513763326636894E-3</c:v>
                </c:pt>
                <c:pt idx="826">
                  <c:v>2.2475224867333984E-3</c:v>
                </c:pt>
                <c:pt idx="827">
                  <c:v>2.2436703429382435E-3</c:v>
                </c:pt>
                <c:pt idx="828">
                  <c:v>2.2398199541669057E-3</c:v>
                </c:pt>
                <c:pt idx="829">
                  <c:v>2.2355606478321171E-3</c:v>
                </c:pt>
                <c:pt idx="830">
                  <c:v>2.2317143090998196E-3</c:v>
                </c:pt>
                <c:pt idx="831">
                  <c:v>2.2278698749535735E-3</c:v>
                </c:pt>
                <c:pt idx="832">
                  <c:v>2.2240273927958999E-3</c:v>
                </c:pt>
                <c:pt idx="833">
                  <c:v>2.2203914758263544E-3</c:v>
                </c:pt>
                <c:pt idx="834">
                  <c:v>2.2165528396624491E-3</c:v>
                </c:pt>
                <c:pt idx="835">
                  <c:v>2.2127162942872872E-3</c:v>
                </c:pt>
                <c:pt idx="836">
                  <c:v>2.2088818854911277E-3</c:v>
                </c:pt>
                <c:pt idx="837">
                  <c:v>2.2038912334543959E-3</c:v>
                </c:pt>
                <c:pt idx="838">
                  <c:v>2.2000621624569186E-3</c:v>
                </c:pt>
                <c:pt idx="839">
                  <c:v>2.1962353719887535E-3</c:v>
                </c:pt>
                <c:pt idx="840">
                  <c:v>2.1924109061415148E-3</c:v>
                </c:pt>
                <c:pt idx="841">
                  <c:v>2.1891975095664606E-3</c:v>
                </c:pt>
                <c:pt idx="842">
                  <c:v>2.1853772063106444E-3</c:v>
                </c:pt>
                <c:pt idx="843">
                  <c:v>2.1815593551698393E-3</c:v>
                </c:pt>
                <c:pt idx="844">
                  <c:v>2.1777439987351165E-3</c:v>
                </c:pt>
                <c:pt idx="845">
                  <c:v>2.1739311792166437E-3</c:v>
                </c:pt>
                <c:pt idx="846">
                  <c:v>2.169515348378703E-3</c:v>
                </c:pt>
                <c:pt idx="847">
                  <c:v>2.1657083569546643E-3</c:v>
                </c:pt>
                <c:pt idx="848">
                  <c:v>2.1619040290254254E-3</c:v>
                </c:pt>
                <c:pt idx="849">
                  <c:v>2.1581024052492164E-3</c:v>
                </c:pt>
                <c:pt idx="850">
                  <c:v>2.1543035259168185E-3</c:v>
                </c:pt>
                <c:pt idx="851">
                  <c:v>2.1505074309507086E-3</c:v>
                </c:pt>
                <c:pt idx="852">
                  <c:v>2.1467141599097791E-3</c:v>
                </c:pt>
                <c:pt idx="853">
                  <c:v>2.142923751987191E-3</c:v>
                </c:pt>
                <c:pt idx="854">
                  <c:v>2.1397367432746377E-3</c:v>
                </c:pt>
                <c:pt idx="855">
                  <c:v>2.1363515464261126E-3</c:v>
                </c:pt>
                <c:pt idx="856">
                  <c:v>2.1325689018210532E-3</c:v>
                </c:pt>
                <c:pt idx="857">
                  <c:v>2.1287893077283244E-3</c:v>
                </c:pt>
                <c:pt idx="858">
                  <c:v>2.1250128200660679E-3</c:v>
                </c:pt>
                <c:pt idx="859">
                  <c:v>2.1210403791520685E-3</c:v>
                </c:pt>
                <c:pt idx="860">
                  <c:v>2.1172705031894598E-3</c:v>
                </c:pt>
                <c:pt idx="861">
                  <c:v>2.1135039016669105E-3</c:v>
                </c:pt>
                <c:pt idx="862">
                  <c:v>2.1097406285588271E-3</c:v>
                </c:pt>
                <c:pt idx="863">
                  <c:v>2.106178901676567E-3</c:v>
                </c:pt>
                <c:pt idx="864">
                  <c:v>2.1024222000143311E-3</c:v>
                </c:pt>
                <c:pt idx="865">
                  <c:v>2.0986689828324245E-3</c:v>
                </c:pt>
                <c:pt idx="866">
                  <c:v>2.0949193022606373E-3</c:v>
                </c:pt>
                <c:pt idx="867">
                  <c:v>2.0911732099632794E-3</c:v>
                </c:pt>
                <c:pt idx="868">
                  <c:v>2.0872338499066129E-3</c:v>
                </c:pt>
                <c:pt idx="869">
                  <c:v>2.0834953475865892E-3</c:v>
                </c:pt>
                <c:pt idx="870">
                  <c:v>2.0797605886717103E-3</c:v>
                </c:pt>
                <c:pt idx="871">
                  <c:v>2.0754969404060564E-3</c:v>
                </c:pt>
                <c:pt idx="872">
                  <c:v>2.0719661805095237E-3</c:v>
                </c:pt>
                <c:pt idx="873">
                  <c:v>2.0682432367083257E-3</c:v>
                </c:pt>
                <c:pt idx="874">
                  <c:v>2.064524236976506E-3</c:v>
                </c:pt>
                <c:pt idx="875">
                  <c:v>2.0608092293008754E-3</c:v>
                </c:pt>
                <c:pt idx="876">
                  <c:v>2.0570982612296979E-3</c:v>
                </c:pt>
                <c:pt idx="877">
                  <c:v>2.0533913798722499E-3</c:v>
                </c:pt>
                <c:pt idx="878">
                  <c:v>2.0496886319010324E-3</c:v>
                </c:pt>
                <c:pt idx="879">
                  <c:v>2.0459900635570651E-3</c:v>
                </c:pt>
                <c:pt idx="880">
                  <c:v>2.0421021629936677E-3</c:v>
                </c:pt>
                <c:pt idx="881">
                  <c:v>2.0378327699682106E-3</c:v>
                </c:pt>
                <c:pt idx="882">
                  <c:v>2.0341481704696188E-3</c:v>
                </c:pt>
                <c:pt idx="883">
                  <c:v>2.03046790082426E-3</c:v>
                </c:pt>
                <c:pt idx="884">
                  <c:v>2.02679198748708E-3</c:v>
                </c:pt>
                <c:pt idx="885">
                  <c:v>2.0231204566239606E-3</c:v>
                </c:pt>
                <c:pt idx="886">
                  <c:v>2.0194533341130107E-3</c:v>
                </c:pt>
                <c:pt idx="887">
                  <c:v>2.014082063855548E-3</c:v>
                </c:pt>
                <c:pt idx="888">
                  <c:v>2.0104257678992751E-3</c:v>
                </c:pt>
                <c:pt idx="889">
                  <c:v>2.0065833861797507E-3</c:v>
                </c:pt>
                <c:pt idx="890">
                  <c:v>2.0029364198447409E-3</c:v>
                </c:pt>
                <c:pt idx="891">
                  <c:v>1.999293998509323E-3</c:v>
                </c:pt>
                <c:pt idx="892">
                  <c:v>1.9956561462290395E-3</c:v>
                </c:pt>
                <c:pt idx="893">
                  <c:v>1.9922121817513537E-3</c:v>
                </c:pt>
                <c:pt idx="894">
                  <c:v>1.9885832117892254E-3</c:v>
                </c:pt>
                <c:pt idx="895">
                  <c:v>1.9849588791541212E-3</c:v>
                </c:pt>
                <c:pt idx="896">
                  <c:v>1.981339206834869E-3</c:v>
                </c:pt>
                <c:pt idx="897">
                  <c:v>1.9773483042460072E-3</c:v>
                </c:pt>
                <c:pt idx="898">
                  <c:v>1.9739262953360325E-3</c:v>
                </c:pt>
                <c:pt idx="899">
                  <c:v>1.9703210771281482E-3</c:v>
                </c:pt>
                <c:pt idx="900">
                  <c:v>1.9667206106892456E-3</c:v>
                </c:pt>
                <c:pt idx="901">
                  <c:v>1.9631249176711302E-3</c:v>
                </c:pt>
                <c:pt idx="902">
                  <c:v>1.9595340194688629E-3</c:v>
                </c:pt>
                <c:pt idx="903">
                  <c:v>1.9559479372220565E-3</c:v>
                </c:pt>
                <c:pt idx="904">
                  <c:v>1.9523666918161795E-3</c:v>
                </c:pt>
                <c:pt idx="905">
                  <c:v>1.9487903038834208E-3</c:v>
                </c:pt>
                <c:pt idx="906">
                  <c:v>1.9457735341946777E-3</c:v>
                </c:pt>
                <c:pt idx="907">
                  <c:v>1.9422058457825749E-3</c:v>
                </c:pt>
                <c:pt idx="908">
                  <c:v>1.9386430343479692E-3</c:v>
                </c:pt>
                <c:pt idx="909">
                  <c:v>1.9350850975360569E-3</c:v>
                </c:pt>
                <c:pt idx="910">
                  <c:v>1.931348475703358E-3</c:v>
                </c:pt>
                <c:pt idx="911">
                  <c:v>1.9278006263251206E-3</c:v>
                </c:pt>
                <c:pt idx="912">
                  <c:v>1.9242576428378667E-3</c:v>
                </c:pt>
                <c:pt idx="913">
                  <c:v>1.9207195225698932E-3</c:v>
                </c:pt>
                <c:pt idx="914">
                  <c:v>1.9171862627717483E-3</c:v>
                </c:pt>
                <c:pt idx="915">
                  <c:v>1.913839701921799E-3</c:v>
                </c:pt>
                <c:pt idx="916">
                  <c:v>1.9103158149150739E-3</c:v>
                </c:pt>
                <c:pt idx="917">
                  <c:v>1.906796780877202E-3</c:v>
                </c:pt>
                <c:pt idx="918">
                  <c:v>1.9032825967622274E-3</c:v>
                </c:pt>
                <c:pt idx="919">
                  <c:v>1.8995927693957471E-3</c:v>
                </c:pt>
                <c:pt idx="920">
                  <c:v>1.8960886105289371E-3</c:v>
                </c:pt>
                <c:pt idx="921">
                  <c:v>1.8925892908294353E-3</c:v>
                </c:pt>
                <c:pt idx="922">
                  <c:v>1.8890948069675978E-3</c:v>
                </c:pt>
                <c:pt idx="923">
                  <c:v>1.8856051555531696E-3</c:v>
                </c:pt>
                <c:pt idx="924">
                  <c:v>1.882299161001558E-3</c:v>
                </c:pt>
                <c:pt idx="925">
                  <c:v>1.8788188351777802E-3</c:v>
                </c:pt>
                <c:pt idx="926">
                  <c:v>1.8753433324148455E-3</c:v>
                </c:pt>
                <c:pt idx="927">
                  <c:v>1.871872649059551E-3</c:v>
                </c:pt>
                <c:pt idx="928">
                  <c:v>1.8684067813928753E-3</c:v>
                </c:pt>
                <c:pt idx="929">
                  <c:v>1.864945725633978E-3</c:v>
                </c:pt>
                <c:pt idx="930">
                  <c:v>1.8614894779423949E-3</c:v>
                </c:pt>
                <c:pt idx="931">
                  <c:v>1.8580380344158341E-3</c:v>
                </c:pt>
                <c:pt idx="932">
                  <c:v>1.8540627930823499E-3</c:v>
                </c:pt>
                <c:pt idx="933">
                  <c:v>1.8506219197712906E-3</c:v>
                </c:pt>
                <c:pt idx="934">
                  <c:v>1.8471858713385528E-3</c:v>
                </c:pt>
                <c:pt idx="935">
                  <c:v>1.8437546646515139E-3</c:v>
                </c:pt>
                <c:pt idx="936">
                  <c:v>1.8405032171697026E-3</c:v>
                </c:pt>
                <c:pt idx="937">
                  <c:v>1.8370814296291751E-3</c:v>
                </c:pt>
                <c:pt idx="938">
                  <c:v>1.8336645343474869E-3</c:v>
                </c:pt>
                <c:pt idx="939">
                  <c:v>1.8302525473446081E-3</c:v>
                </c:pt>
                <c:pt idx="940">
                  <c:v>1.8268454844343387E-3</c:v>
                </c:pt>
                <c:pt idx="941">
                  <c:v>1.8232700187988896E-3</c:v>
                </c:pt>
                <c:pt idx="942">
                  <c:v>1.8198731587686767E-3</c:v>
                </c:pt>
                <c:pt idx="943">
                  <c:v>1.8164812678392438E-3</c:v>
                </c:pt>
                <c:pt idx="944">
                  <c:v>1.8130943610107711E-3</c:v>
                </c:pt>
                <c:pt idx="945">
                  <c:v>1.8098845704351638E-3</c:v>
                </c:pt>
                <c:pt idx="946">
                  <c:v>1.80650737274601E-3</c:v>
                </c:pt>
                <c:pt idx="947">
                  <c:v>1.803135204160547E-3</c:v>
                </c:pt>
                <c:pt idx="948">
                  <c:v>1.79976807888599E-3</c:v>
                </c:pt>
                <c:pt idx="949">
                  <c:v>1.7962350993553419E-3</c:v>
                </c:pt>
                <c:pt idx="950">
                  <c:v>1.7928784009634911E-3</c:v>
                </c:pt>
                <c:pt idx="951">
                  <c:v>1.7895267861239138E-3</c:v>
                </c:pt>
                <c:pt idx="952">
                  <c:v>1.7861802682706471E-3</c:v>
                </c:pt>
                <c:pt idx="953">
                  <c:v>1.7828388606457093E-3</c:v>
                </c:pt>
                <c:pt idx="954">
                  <c:v>1.7795025763034378E-3</c:v>
                </c:pt>
                <c:pt idx="955">
                  <c:v>1.7761714281109339E-3</c:v>
                </c:pt>
                <c:pt idx="956">
                  <c:v>1.7728454287497912E-3</c:v>
                </c:pt>
                <c:pt idx="957">
                  <c:v>1.7695245907165345E-3</c:v>
                </c:pt>
                <c:pt idx="958">
                  <c:v>1.7667138092688443E-3</c:v>
                </c:pt>
                <c:pt idx="959">
                  <c:v>1.7634024752190124E-3</c:v>
                </c:pt>
                <c:pt idx="960">
                  <c:v>1.7600963660875778E-3</c:v>
                </c:pt>
                <c:pt idx="961">
                  <c:v>1.7567955099956917E-3</c:v>
                </c:pt>
                <c:pt idx="962">
                  <c:v>1.7533327839229489E-3</c:v>
                </c:pt>
                <c:pt idx="963">
                  <c:v>1.7500428118501533E-3</c:v>
                </c:pt>
                <c:pt idx="964">
                  <c:v>1.7467581764548327E-3</c:v>
                </c:pt>
                <c:pt idx="965">
                  <c:v>1.7434789046433738E-3</c:v>
                </c:pt>
                <c:pt idx="966">
                  <c:v>1.7402050230309711E-3</c:v>
                </c:pt>
                <c:pt idx="967">
                  <c:v>1.7371022242390899E-3</c:v>
                </c:pt>
                <c:pt idx="968">
                  <c:v>1.7338389016722227E-3</c:v>
                </c:pt>
                <c:pt idx="969">
                  <c:v>1.7305810463885563E-3</c:v>
                </c:pt>
                <c:pt idx="970">
                  <c:v>1.7273286838545704E-3</c:v>
                </c:pt>
                <c:pt idx="971">
                  <c:v>1.7239173790242653E-3</c:v>
                </c:pt>
                <c:pt idx="972">
                  <c:v>1.7206763812020603E-3</c:v>
                </c:pt>
                <c:pt idx="973">
                  <c:v>1.7174409517629712E-3</c:v>
                </c:pt>
                <c:pt idx="974">
                  <c:v>1.7142111150194213E-3</c:v>
                </c:pt>
                <c:pt idx="975">
                  <c:v>1.7109868950097602E-3</c:v>
                </c:pt>
                <c:pt idx="976">
                  <c:v>1.7079312465279207E-3</c:v>
                </c:pt>
                <c:pt idx="977">
                  <c:v>1.7047180224013664E-3</c:v>
                </c:pt>
                <c:pt idx="978">
                  <c:v>1.7015104845691208E-3</c:v>
                </c:pt>
                <c:pt idx="979">
                  <c:v>1.6983086559768084E-3</c:v>
                </c:pt>
                <c:pt idx="980">
                  <c:v>1.6951125593024172E-3</c:v>
                </c:pt>
                <c:pt idx="981">
                  <c:v>1.691922216948364E-3</c:v>
                </c:pt>
                <c:pt idx="982">
                  <c:v>1.6887376510511896E-3</c:v>
                </c:pt>
                <c:pt idx="983">
                  <c:v>1.6855588834811391E-3</c:v>
                </c:pt>
                <c:pt idx="984">
                  <c:v>1.6819047039391515E-3</c:v>
                </c:pt>
                <c:pt idx="985">
                  <c:v>1.6787385339907569E-3</c:v>
                </c:pt>
                <c:pt idx="986">
                  <c:v>1.675578204065175E-3</c:v>
                </c:pt>
                <c:pt idx="987">
                  <c:v>1.6724237193903972E-3</c:v>
                </c:pt>
                <c:pt idx="988">
                  <c:v>1.6692750850584408E-3</c:v>
                </c:pt>
                <c:pt idx="989">
                  <c:v>1.6662911035446436E-3</c:v>
                </c:pt>
                <c:pt idx="990">
                  <c:v>1.6631538653512617E-3</c:v>
                </c:pt>
                <c:pt idx="991">
                  <c:v>1.6600224912102918E-3</c:v>
                </c:pt>
                <c:pt idx="992">
                  <c:v>1.6568969856684806E-3</c:v>
                </c:pt>
                <c:pt idx="993">
                  <c:v>1.6536198369423143E-3</c:v>
                </c:pt>
                <c:pt idx="994">
                  <c:v>1.6505064037992765E-3</c:v>
                </c:pt>
                <c:pt idx="995">
                  <c:v>1.6473988527779867E-3</c:v>
                </c:pt>
                <c:pt idx="996">
                  <c:v>1.6442971878804571E-3</c:v>
                </c:pt>
                <c:pt idx="997">
                  <c:v>1.6413576367347495E-3</c:v>
                </c:pt>
                <c:pt idx="998">
                  <c:v>1.6382674308018565E-3</c:v>
                </c:pt>
                <c:pt idx="999">
                  <c:v>1.6351831215776595E-3</c:v>
                </c:pt>
                <c:pt idx="1000">
                  <c:v>1.6321047125553208E-3</c:v>
                </c:pt>
                <c:pt idx="1001">
                  <c:v>1.629032207102199E-3</c:v>
                </c:pt>
                <c:pt idx="1002">
                  <c:v>1.6258110148832973E-3</c:v>
                </c:pt>
                <c:pt idx="1003">
                  <c:v>1.6227506540533246E-3</c:v>
                </c:pt>
                <c:pt idx="1004">
                  <c:v>1.6196962067339046E-3</c:v>
                </c:pt>
                <c:pt idx="1005">
                  <c:v>1.6166476757840526E-3</c:v>
                </c:pt>
                <c:pt idx="1006">
                  <c:v>1.6136050639411429E-3</c:v>
                </c:pt>
                <c:pt idx="1007">
                  <c:v>1.6105683738200441E-3</c:v>
                </c:pt>
                <c:pt idx="1008">
                  <c:v>1.607537607915278E-3</c:v>
                </c:pt>
                <c:pt idx="1009">
                  <c:v>1.6045127685997331E-3</c:v>
                </c:pt>
                <c:pt idx="1010">
                  <c:v>1.6017977969218222E-3</c:v>
                </c:pt>
                <c:pt idx="1011">
                  <c:v>1.5987841515665777E-3</c:v>
                </c:pt>
                <c:pt idx="1012">
                  <c:v>1.5957764326508944E-3</c:v>
                </c:pt>
                <c:pt idx="1013">
                  <c:v>1.5927746372957543E-3</c:v>
                </c:pt>
                <c:pt idx="1014">
                  <c:v>1.5897787625435197E-3</c:v>
                </c:pt>
                <c:pt idx="1015">
                  <c:v>1.5866384782347049E-3</c:v>
                </c:pt>
                <c:pt idx="1016">
                  <c:v>1.5836547664049676E-3</c:v>
                </c:pt>
                <c:pt idx="1017">
                  <c:v>1.5806769656440227E-3</c:v>
                </c:pt>
                <c:pt idx="1018">
                  <c:v>1.5777050726823519E-3</c:v>
                </c:pt>
                <c:pt idx="1019">
                  <c:v>1.5748880888542607E-3</c:v>
                </c:pt>
                <c:pt idx="1020">
                  <c:v>1.5719276712772481E-3</c:v>
                </c:pt>
                <c:pt idx="1021">
                  <c:v>1.5689731514532887E-3</c:v>
                </c:pt>
                <c:pt idx="1022">
                  <c:v>1.5660245258195191E-3</c:v>
                </c:pt>
                <c:pt idx="1023">
                  <c:v>1.5629341051744284E-3</c:v>
                </c:pt>
                <c:pt idx="1024">
                  <c:v>1.5599975861757542E-3</c:v>
                </c:pt>
                <c:pt idx="1025">
                  <c:v>1.5570669500218921E-3</c:v>
                </c:pt>
                <c:pt idx="1026">
                  <c:v>1.554142192862807E-3</c:v>
                </c:pt>
                <c:pt idx="1027">
                  <c:v>1.5512233107794499E-3</c:v>
                </c:pt>
                <c:pt idx="1028">
                  <c:v>1.5484563415635918E-3</c:v>
                </c:pt>
                <c:pt idx="1029">
                  <c:v>1.5455488695571423E-3</c:v>
                </c:pt>
                <c:pt idx="1030">
                  <c:v>1.5426472607054896E-3</c:v>
                </c:pt>
                <c:pt idx="1031">
                  <c:v>1.5397515108172607E-3</c:v>
                </c:pt>
                <c:pt idx="1032">
                  <c:v>1.5368616156404748E-3</c:v>
                </c:pt>
                <c:pt idx="1033">
                  <c:v>1.5339775708559465E-3</c:v>
                </c:pt>
                <c:pt idx="1034">
                  <c:v>1.5310993720764176E-3</c:v>
                </c:pt>
                <c:pt idx="1035">
                  <c:v>1.5282270148540156E-3</c:v>
                </c:pt>
                <c:pt idx="1036">
                  <c:v>1.5250736741315753E-3</c:v>
                </c:pt>
                <c:pt idx="1037">
                  <c:v>1.5222136393616935E-3</c:v>
                </c:pt>
                <c:pt idx="1038">
                  <c:v>1.5193594371232244E-3</c:v>
                </c:pt>
                <c:pt idx="1039">
                  <c:v>1.5165110672841018E-3</c:v>
                </c:pt>
                <c:pt idx="1040">
                  <c:v>1.5136685296145095E-3</c:v>
                </c:pt>
                <c:pt idx="1041">
                  <c:v>1.5109735930746611E-3</c:v>
                </c:pt>
                <c:pt idx="1042">
                  <c:v>1.5081423942561057E-3</c:v>
                </c:pt>
                <c:pt idx="1043">
                  <c:v>1.5053170266558988E-3</c:v>
                </c:pt>
                <c:pt idx="1044">
                  <c:v>1.5024974896747402E-3</c:v>
                </c:pt>
                <c:pt idx="1045">
                  <c:v>1.4995433091872772E-3</c:v>
                </c:pt>
                <c:pt idx="1046">
                  <c:v>1.4967357544607481E-3</c:v>
                </c:pt>
                <c:pt idx="1047">
                  <c:v>1.4939340276862532E-3</c:v>
                </c:pt>
                <c:pt idx="1048">
                  <c:v>1.4911381278958705E-3</c:v>
                </c:pt>
                <c:pt idx="1049">
                  <c:v>1.4883480540339236E-3</c:v>
                </c:pt>
                <c:pt idx="1050">
                  <c:v>1.4857026656868149E-3</c:v>
                </c:pt>
                <c:pt idx="1051">
                  <c:v>1.4829239186082577E-3</c:v>
                </c:pt>
                <c:pt idx="1052">
                  <c:v>1.4801509941018542E-3</c:v>
                </c:pt>
                <c:pt idx="1053">
                  <c:v>1.477383890768064E-3</c:v>
                </c:pt>
                <c:pt idx="1054">
                  <c:v>1.474485030573439E-3</c:v>
                </c:pt>
                <c:pt idx="1055">
                  <c:v>1.4717298852289611E-3</c:v>
                </c:pt>
                <c:pt idx="1056">
                  <c:v>1.4689805559959905E-3</c:v>
                </c:pt>
                <c:pt idx="1057">
                  <c:v>1.4662370411346118E-3</c:v>
                </c:pt>
                <c:pt idx="1058">
                  <c:v>1.4634993388228032E-3</c:v>
                </c:pt>
                <c:pt idx="1059">
                  <c:v>1.4607674471538348E-3</c:v>
                </c:pt>
                <c:pt idx="1060">
                  <c:v>1.4580413641453738E-3</c:v>
                </c:pt>
                <c:pt idx="1061">
                  <c:v>1.4553210877295102E-3</c:v>
                </c:pt>
                <c:pt idx="1062">
                  <c:v>1.4527416408666814E-3</c:v>
                </c:pt>
                <c:pt idx="1063">
                  <c:v>1.4503021526358437E-3</c:v>
                </c:pt>
                <c:pt idx="1064">
                  <c:v>1.4475983319652812E-3</c:v>
                </c:pt>
                <c:pt idx="1065">
                  <c:v>1.4449003099769181E-3</c:v>
                </c:pt>
                <c:pt idx="1066">
                  <c:v>1.4422080842262965E-3</c:v>
                </c:pt>
                <c:pt idx="1067">
                  <c:v>1.4393881546323449E-3</c:v>
                </c:pt>
                <c:pt idx="1068">
                  <c:v>1.4367078291630791E-3</c:v>
                </c:pt>
                <c:pt idx="1069">
                  <c:v>1.4340332917399008E-3</c:v>
                </c:pt>
                <c:pt idx="1070">
                  <c:v>1.4313645396089661E-3</c:v>
                </c:pt>
                <c:pt idx="1071">
                  <c:v>1.4288338080451768E-3</c:v>
                </c:pt>
                <c:pt idx="1072">
                  <c:v>1.4261763040828747E-3</c:v>
                </c:pt>
                <c:pt idx="1073">
                  <c:v>1.4235245771215491E-3</c:v>
                </c:pt>
                <c:pt idx="1074">
                  <c:v>1.4208786241218622E-3</c:v>
                </c:pt>
                <c:pt idx="1075">
                  <c:v>1.4182384419716108E-3</c:v>
                </c:pt>
                <c:pt idx="1076">
                  <c:v>1.4154733546357778E-3</c:v>
                </c:pt>
                <c:pt idx="1077">
                  <c:v>1.4128450163784102E-3</c:v>
                </c:pt>
                <c:pt idx="1078">
                  <c:v>1.4102224387951782E-3</c:v>
                </c:pt>
                <c:pt idx="1079">
                  <c:v>1.407232256803493E-3</c:v>
                </c:pt>
                <c:pt idx="1080">
                  <c:v>1.4047513958172428E-3</c:v>
                </c:pt>
                <c:pt idx="1081">
                  <c:v>1.4021465907503531E-3</c:v>
                </c:pt>
                <c:pt idx="1082">
                  <c:v>1.3995475322910716E-3</c:v>
                </c:pt>
                <c:pt idx="1083">
                  <c:v>1.3969542167707339E-3</c:v>
                </c:pt>
                <c:pt idx="1084">
                  <c:v>1.3943666404561926E-3</c:v>
                </c:pt>
                <c:pt idx="1085">
                  <c:v>1.3917847995471699E-3</c:v>
                </c:pt>
                <c:pt idx="1086">
                  <c:v>1.3892086901811217E-3</c:v>
                </c:pt>
                <c:pt idx="1087">
                  <c:v>1.3866383084301433E-3</c:v>
                </c:pt>
                <c:pt idx="1088">
                  <c:v>1.383692982872553E-3</c:v>
                </c:pt>
                <c:pt idx="1089">
                  <c:v>1.3811349637786168E-3</c:v>
                </c:pt>
                <c:pt idx="1090">
                  <c:v>1.3785826587886518E-3</c:v>
                </c:pt>
                <c:pt idx="1091">
                  <c:v>1.3760360637164425E-3</c:v>
                </c:pt>
                <c:pt idx="1092">
                  <c:v>1.3734951743188638E-3</c:v>
                </c:pt>
                <c:pt idx="1093">
                  <c:v>1.371085321394459E-3</c:v>
                </c:pt>
                <c:pt idx="1094">
                  <c:v>1.3685555262132523E-3</c:v>
                </c:pt>
                <c:pt idx="1095">
                  <c:v>1.3660314240737121E-3</c:v>
                </c:pt>
                <c:pt idx="1096">
                  <c:v>1.3635130104950495E-3</c:v>
                </c:pt>
                <c:pt idx="1097">
                  <c:v>1.3608761596695593E-3</c:v>
                </c:pt>
                <c:pt idx="1098">
                  <c:v>1.3583694118280837E-3</c:v>
                </c:pt>
                <c:pt idx="1099">
                  <c:v>1.3558683382858989E-3</c:v>
                </c:pt>
                <c:pt idx="1100">
                  <c:v>1.3533729343315568E-3</c:v>
                </c:pt>
                <c:pt idx="1101">
                  <c:v>1.3508831951953952E-3</c:v>
                </c:pt>
                <c:pt idx="1102">
                  <c:v>1.3485217305923489E-3</c:v>
                </c:pt>
                <c:pt idx="1103">
                  <c:v>1.3460430066514935E-3</c:v>
                </c:pt>
                <c:pt idx="1104">
                  <c:v>1.3435699333748351E-3</c:v>
                </c:pt>
                <c:pt idx="1105">
                  <c:v>1.3411025057783865E-3</c:v>
                </c:pt>
                <c:pt idx="1106">
                  <c:v>1.3385193010469008E-3</c:v>
                </c:pt>
                <c:pt idx="1107">
                  <c:v>1.3360634476167199E-3</c:v>
                </c:pt>
                <c:pt idx="1108">
                  <c:v>1.3336132241039394E-3</c:v>
                </c:pt>
                <c:pt idx="1109">
                  <c:v>1.3311686253096762E-3</c:v>
                </c:pt>
                <c:pt idx="1110">
                  <c:v>1.3287296459859547E-3</c:v>
                </c:pt>
                <c:pt idx="1111">
                  <c:v>1.32629628083397E-3</c:v>
                </c:pt>
                <c:pt idx="1112">
                  <c:v>1.3238685245023484E-3</c:v>
                </c:pt>
                <c:pt idx="1113">
                  <c:v>1.3214463715928004E-3</c:v>
                </c:pt>
                <c:pt idx="1114">
                  <c:v>1.3191488644254765E-3</c:v>
                </c:pt>
                <c:pt idx="1115">
                  <c:v>1.3169751901581876E-3</c:v>
                </c:pt>
                <c:pt idx="1116">
                  <c:v>1.3145689339358439E-3</c:v>
                </c:pt>
                <c:pt idx="1117">
                  <c:v>1.3121682605643694E-3</c:v>
                </c:pt>
                <c:pt idx="1118">
                  <c:v>1.3097731644089294E-3</c:v>
                </c:pt>
                <c:pt idx="1119">
                  <c:v>1.3072660076739462E-3</c:v>
                </c:pt>
                <c:pt idx="1120">
                  <c:v>1.3048823404402405E-3</c:v>
                </c:pt>
                <c:pt idx="1121">
                  <c:v>1.3025042327202627E-3</c:v>
                </c:pt>
                <c:pt idx="1122">
                  <c:v>1.3001316786905408E-3</c:v>
                </c:pt>
                <c:pt idx="1123">
                  <c:v>1.2978811413224406E-3</c:v>
                </c:pt>
                <c:pt idx="1124">
                  <c:v>1.2955193874961204E-3</c:v>
                </c:pt>
                <c:pt idx="1125">
                  <c:v>1.2931631701418554E-3</c:v>
                </c:pt>
                <c:pt idx="1126">
                  <c:v>1.2908124832591399E-3</c:v>
                </c:pt>
                <c:pt idx="1127">
                  <c:v>1.2884673208068409E-3</c:v>
                </c:pt>
                <c:pt idx="1128">
                  <c:v>1.2860126503076146E-3</c:v>
                </c:pt>
                <c:pt idx="1129">
                  <c:v>1.2836788053384642E-3</c:v>
                </c:pt>
                <c:pt idx="1130">
                  <c:v>1.2813504658915065E-3</c:v>
                </c:pt>
                <c:pt idx="1131">
                  <c:v>1.2786962400075912E-3</c:v>
                </c:pt>
                <c:pt idx="1132">
                  <c:v>1.2764935182796745E-3</c:v>
                </c:pt>
                <c:pt idx="1133">
                  <c:v>1.2741821565314879E-3</c:v>
                </c:pt>
                <c:pt idx="1134">
                  <c:v>1.2718762748355171E-3</c:v>
                </c:pt>
                <c:pt idx="1135">
                  <c:v>1.2695758668096815E-3</c:v>
                </c:pt>
                <c:pt idx="1136">
                  <c:v>1.2672809260396642E-3</c:v>
                </c:pt>
                <c:pt idx="1137">
                  <c:v>1.2649914460683125E-3</c:v>
                </c:pt>
                <c:pt idx="1138">
                  <c:v>1.2627074203996041E-3</c:v>
                </c:pt>
                <c:pt idx="1139">
                  <c:v>1.2604288425013075E-3</c:v>
                </c:pt>
                <c:pt idx="1140">
                  <c:v>1.2579325727573518E-3</c:v>
                </c:pt>
                <c:pt idx="1141">
                  <c:v>1.2553317483067518E-3</c:v>
                </c:pt>
                <c:pt idx="1142">
                  <c:v>1.2530708730631723E-3</c:v>
                </c:pt>
                <c:pt idx="1143">
                  <c:v>1.2508154163703624E-3</c:v>
                </c:pt>
                <c:pt idx="1144">
                  <c:v>1.2485653715063882E-3</c:v>
                </c:pt>
                <c:pt idx="1145">
                  <c:v>1.2466510679987781E-3</c:v>
                </c:pt>
                <c:pt idx="1146">
                  <c:v>1.2444109938511833E-3</c:v>
                </c:pt>
                <c:pt idx="1147">
                  <c:v>1.2421763127954625E-3</c:v>
                </c:pt>
                <c:pt idx="1148">
                  <c:v>1.239947017974587E-3</c:v>
                </c:pt>
                <c:pt idx="1149">
                  <c:v>1.2373960868599671E-3</c:v>
                </c:pt>
                <c:pt idx="1150">
                  <c:v>1.2351783698331727E-3</c:v>
                </c:pt>
                <c:pt idx="1151">
                  <c:v>1.2329660166048168E-3</c:v>
                </c:pt>
                <c:pt idx="1152">
                  <c:v>1.2307590201800622E-3</c:v>
                </c:pt>
                <c:pt idx="1153">
                  <c:v>1.2288810949560146E-3</c:v>
                </c:pt>
                <c:pt idx="1154">
                  <c:v>1.2266839716250921E-3</c:v>
                </c:pt>
                <c:pt idx="1155">
                  <c:v>1.2244921855863108E-3</c:v>
                </c:pt>
                <c:pt idx="1156">
                  <c:v>1.222305729719677E-3</c:v>
                </c:pt>
                <c:pt idx="1157">
                  <c:v>1.2201245968759405E-3</c:v>
                </c:pt>
                <c:pt idx="1158">
                  <c:v>1.2176291387308857E-3</c:v>
                </c:pt>
                <c:pt idx="1159">
                  <c:v>1.2154594413865145E-3</c:v>
                </c:pt>
                <c:pt idx="1160">
                  <c:v>1.2132950437494829E-3</c:v>
                </c:pt>
                <c:pt idx="1161">
                  <c:v>1.2111359385456114E-3</c:v>
                </c:pt>
                <c:pt idx="1162">
                  <c:v>1.2089821184723525E-3</c:v>
                </c:pt>
                <c:pt idx="1163">
                  <c:v>1.2068335761987944E-3</c:v>
                </c:pt>
                <c:pt idx="1164">
                  <c:v>1.2046903043656659E-3</c:v>
                </c:pt>
                <c:pt idx="1165">
                  <c:v>1.2025522955857564E-3</c:v>
                </c:pt>
                <c:pt idx="1166">
                  <c:v>1.2007327425708793E-3</c:v>
                </c:pt>
                <c:pt idx="1167">
                  <c:v>1.1988128178294418E-3</c:v>
                </c:pt>
                <c:pt idx="1168">
                  <c:v>1.1966892296556252E-3</c:v>
                </c:pt>
                <c:pt idx="1169">
                  <c:v>1.1945708821560017E-3</c:v>
                </c:pt>
                <c:pt idx="1170">
                  <c:v>1.1924577700923294E-3</c:v>
                </c:pt>
                <c:pt idx="1171">
                  <c:v>1.1902467512317771E-3</c:v>
                </c:pt>
                <c:pt idx="1172">
                  <c:v>1.1881443591449815E-3</c:v>
                </c:pt>
                <c:pt idx="1173">
                  <c:v>1.1860471862731349E-3</c:v>
                </c:pt>
                <c:pt idx="1174">
                  <c:v>1.1839552272069395E-3</c:v>
                </c:pt>
                <c:pt idx="1175">
                  <c:v>1.1819705549924644E-3</c:v>
                </c:pt>
                <c:pt idx="1176">
                  <c:v>1.1798887431804655E-3</c:v>
                </c:pt>
                <c:pt idx="1177">
                  <c:v>1.1778121289703729E-3</c:v>
                </c:pt>
                <c:pt idx="1178">
                  <c:v>1.1757407067989039E-3</c:v>
                </c:pt>
                <c:pt idx="1179">
                  <c:v>1.1736744710616996E-3</c:v>
                </c:pt>
                <c:pt idx="1180">
                  <c:v>1.1715126548599852E-3</c:v>
                </c:pt>
                <c:pt idx="1181">
                  <c:v>1.1694570376709901E-3</c:v>
                </c:pt>
                <c:pt idx="1182">
                  <c:v>1.1674065896042692E-3</c:v>
                </c:pt>
                <c:pt idx="1183">
                  <c:v>1.1650695425354345E-3</c:v>
                </c:pt>
                <c:pt idx="1184">
                  <c:v>1.1631298266695719E-3</c:v>
                </c:pt>
                <c:pt idx="1185">
                  <c:v>1.161095325267307E-3</c:v>
                </c:pt>
                <c:pt idx="1186">
                  <c:v>1.1590659691821416E-3</c:v>
                </c:pt>
                <c:pt idx="1187">
                  <c:v>1.1570417525107336E-3</c:v>
                </c:pt>
                <c:pt idx="1188">
                  <c:v>1.155022669313081E-3</c:v>
                </c:pt>
                <c:pt idx="1189">
                  <c:v>1.1530087136173896E-3</c:v>
                </c:pt>
                <c:pt idx="1190">
                  <c:v>1.1509998794129936E-3</c:v>
                </c:pt>
                <c:pt idx="1191">
                  <c:v>1.1489961606596447E-3</c:v>
                </c:pt>
                <c:pt idx="1192">
                  <c:v>1.146899960277779E-3</c:v>
                </c:pt>
                <c:pt idx="1193">
                  <c:v>1.144614845577584E-3</c:v>
                </c:pt>
                <c:pt idx="1194">
                  <c:v>1.1426274683647326E-3</c:v>
                </c:pt>
                <c:pt idx="1195">
                  <c:v>1.1406451758698248E-3</c:v>
                </c:pt>
                <c:pt idx="1196">
                  <c:v>1.1386679597056252E-3</c:v>
                </c:pt>
                <c:pt idx="1197">
                  <c:v>1.1366958114693397E-3</c:v>
                </c:pt>
                <c:pt idx="1198">
                  <c:v>1.1337986206777229E-3</c:v>
                </c:pt>
                <c:pt idx="1199">
                  <c:v>1.1318389513141104E-3</c:v>
                </c:pt>
                <c:pt idx="1200">
                  <c:v>1.1298843203608414E-3</c:v>
                </c:pt>
                <c:pt idx="1201">
                  <c:v>1.1278396390087021E-3</c:v>
                </c:pt>
                <c:pt idx="1202">
                  <c:v>1.1258953156285754E-3</c:v>
                </c:pt>
                <c:pt idx="1203">
                  <c:v>1.1239560048804994E-3</c:v>
                </c:pt>
                <c:pt idx="1204">
                  <c:v>1.1220216982456357E-3</c:v>
                </c:pt>
                <c:pt idx="1205">
                  <c:v>1.1201864446941743E-3</c:v>
                </c:pt>
                <c:pt idx="1206">
                  <c:v>1.1182618657725896E-3</c:v>
                </c:pt>
                <c:pt idx="1207">
                  <c:v>1.1163422656535089E-3</c:v>
                </c:pt>
                <c:pt idx="1208">
                  <c:v>1.1144276357641231E-3</c:v>
                </c:pt>
                <c:pt idx="1209">
                  <c:v>1.1123319089353882E-3</c:v>
                </c:pt>
                <c:pt idx="1210">
                  <c:v>1.1105204661076631E-3</c:v>
                </c:pt>
                <c:pt idx="1211">
                  <c:v>1.1086209486260955E-3</c:v>
                </c:pt>
                <c:pt idx="1212">
                  <c:v>1.1067263666321974E-3</c:v>
                </c:pt>
                <c:pt idx="1213">
                  <c:v>1.1048367114889664E-3</c:v>
                </c:pt>
                <c:pt idx="1214">
                  <c:v>1.1029519745481033E-3</c:v>
                </c:pt>
                <c:pt idx="1215">
                  <c:v>1.1010721471534889E-3</c:v>
                </c:pt>
                <c:pt idx="1216">
                  <c:v>1.099197220631622E-3</c:v>
                </c:pt>
                <c:pt idx="1217">
                  <c:v>1.097327186302061E-3</c:v>
                </c:pt>
                <c:pt idx="1218">
                  <c:v>1.0956435952309482E-3</c:v>
                </c:pt>
                <c:pt idx="1219">
                  <c:v>1.0937828180340066E-3</c:v>
                </c:pt>
                <c:pt idx="1220">
                  <c:v>1.0919269076060303E-3</c:v>
                </c:pt>
                <c:pt idx="1221">
                  <c:v>1.0900758552278393E-3</c:v>
                </c:pt>
                <c:pt idx="1222">
                  <c:v>1.0881398621694783E-3</c:v>
                </c:pt>
                <c:pt idx="1223">
                  <c:v>1.0862987488962743E-3</c:v>
                </c:pt>
                <c:pt idx="1224">
                  <c:v>1.0844624671003649E-3</c:v>
                </c:pt>
                <c:pt idx="1225">
                  <c:v>1.0826310080197972E-3</c:v>
                </c:pt>
                <c:pt idx="1226">
                  <c:v>1.0808043628847581E-3</c:v>
                </c:pt>
                <c:pt idx="1227">
                  <c:v>1.0790710703712705E-3</c:v>
                </c:pt>
                <c:pt idx="1228">
                  <c:v>1.0772537793309802E-3</c:v>
                </c:pt>
                <c:pt idx="1229">
                  <c:v>1.0754412762282103E-3</c:v>
                </c:pt>
                <c:pt idx="1230">
                  <c:v>1.0736335522590137E-3</c:v>
                </c:pt>
                <c:pt idx="1231">
                  <c:v>1.0717430388177181E-3</c:v>
                </c:pt>
                <c:pt idx="1232">
                  <c:v>1.0699450926939316E-3</c:v>
                </c:pt>
                <c:pt idx="1233">
                  <c:v>1.0681518988862812E-3</c:v>
                </c:pt>
                <c:pt idx="1234">
                  <c:v>1.0663634485581219E-3</c:v>
                </c:pt>
                <c:pt idx="1235">
                  <c:v>1.0645797328679967E-3</c:v>
                </c:pt>
                <c:pt idx="1236">
                  <c:v>1.0628870762879328E-3</c:v>
                </c:pt>
                <c:pt idx="1237">
                  <c:v>1.0611125591147297E-3</c:v>
                </c:pt>
                <c:pt idx="1238">
                  <c:v>1.0593427503773675E-3</c:v>
                </c:pt>
                <c:pt idx="1239">
                  <c:v>1.0575776412073308E-3</c:v>
                </c:pt>
                <c:pt idx="1240">
                  <c:v>1.0558172227295264E-3</c:v>
                </c:pt>
                <c:pt idx="1241">
                  <c:v>1.054061486063582E-3</c:v>
                </c:pt>
                <c:pt idx="1242">
                  <c:v>1.0523104223242995E-3</c:v>
                </c:pt>
                <c:pt idx="1243">
                  <c:v>1.050564022619889E-3</c:v>
                </c:pt>
                <c:pt idx="1244">
                  <c:v>1.0486535181843167E-3</c:v>
                </c:pt>
                <c:pt idx="1245">
                  <c:v>1.0469169023032202E-3</c:v>
                </c:pt>
                <c:pt idx="1246">
                  <c:v>1.0451849229993291E-3</c:v>
                </c:pt>
                <c:pt idx="1247">
                  <c:v>1.0434575713576082E-3</c:v>
                </c:pt>
                <c:pt idx="1248">
                  <c:v>1.0417348384612717E-3</c:v>
                </c:pt>
                <c:pt idx="1249">
                  <c:v>1.0400998829328736E-3</c:v>
                </c:pt>
                <c:pt idx="1250">
                  <c:v>1.0383861214250875E-3</c:v>
                </c:pt>
                <c:pt idx="1251">
                  <c:v>1.0366769522599829E-3</c:v>
                </c:pt>
                <c:pt idx="1252">
                  <c:v>1.0349723665026289E-3</c:v>
                </c:pt>
                <c:pt idx="1253">
                  <c:v>1.033190142682076E-3</c:v>
                </c:pt>
                <c:pt idx="1254">
                  <c:v>1.0314949347228521E-3</c:v>
                </c:pt>
                <c:pt idx="1255">
                  <c:v>1.0298042829616546E-3</c:v>
                </c:pt>
                <c:pt idx="1256">
                  <c:v>1.0281181784517306E-3</c:v>
                </c:pt>
                <c:pt idx="1257">
                  <c:v>1.0265178758820329E-3</c:v>
                </c:pt>
                <c:pt idx="1258">
                  <c:v>1.0248406027563994E-3</c:v>
                </c:pt>
                <c:pt idx="1259">
                  <c:v>1.0231678504035915E-3</c:v>
                </c:pt>
                <c:pt idx="1260">
                  <c:v>1.0214996098646557E-3</c:v>
                </c:pt>
                <c:pt idx="1261">
                  <c:v>1.0198358721806421E-3</c:v>
                </c:pt>
                <c:pt idx="1262">
                  <c:v>1.0180965421530842E-3</c:v>
                </c:pt>
                <c:pt idx="1263">
                  <c:v>1.0164420175965954E-3</c:v>
                </c:pt>
                <c:pt idx="1264">
                  <c:v>1.0147919686061095E-3</c:v>
                </c:pt>
                <c:pt idx="1265">
                  <c:v>1.0131463862105422E-3</c:v>
                </c:pt>
                <c:pt idx="1266">
                  <c:v>1.0115052614427227E-3</c:v>
                </c:pt>
                <c:pt idx="1267">
                  <c:v>1.0098685853267841E-3</c:v>
                </c:pt>
                <c:pt idx="1268">
                  <c:v>1.0082363488907713E-3</c:v>
                </c:pt>
                <c:pt idx="1269">
                  <c:v>1.0066085431592597E-3</c:v>
                </c:pt>
                <c:pt idx="1270">
                  <c:v>1.0052198856162712E-3</c:v>
                </c:pt>
                <c:pt idx="1271">
                  <c:v>1.0036002207901469E-3</c:v>
                </c:pt>
                <c:pt idx="1272">
                  <c:v>1.0019849609319009E-3</c:v>
                </c:pt>
                <c:pt idx="1273">
                  <c:v>1.0003740970670628E-3</c:v>
                </c:pt>
                <c:pt idx="1274">
                  <c:v>9.9876762022114811E-4</c:v>
                </c:pt>
                <c:pt idx="1275">
                  <c:v>9.9708841197170342E-4</c:v>
                </c:pt>
                <c:pt idx="1276">
                  <c:v>9.9549091146927497E-4</c:v>
                </c:pt>
                <c:pt idx="1277">
                  <c:v>9.9389777066142583E-4</c:v>
                </c:pt>
                <c:pt idx="1278">
                  <c:v>9.9230898057072782E-4</c:v>
                </c:pt>
                <c:pt idx="1279">
                  <c:v>9.9080072714749848E-4</c:v>
                </c:pt>
                <c:pt idx="1280">
                  <c:v>9.8922038394357384E-4</c:v>
                </c:pt>
                <c:pt idx="1281">
                  <c:v>9.876443649407575E-4</c:v>
                </c:pt>
                <c:pt idx="1282">
                  <c:v>9.860726611645703E-4</c:v>
                </c:pt>
                <c:pt idx="1283">
                  <c:v>9.8442997681887946E-4</c:v>
                </c:pt>
                <c:pt idx="1284">
                  <c:v>9.8286710260465752E-4</c:v>
                </c:pt>
                <c:pt idx="1285">
                  <c:v>9.8130851630551415E-4</c:v>
                </c:pt>
                <c:pt idx="1286">
                  <c:v>9.7975420895587452E-4</c:v>
                </c:pt>
                <c:pt idx="1287">
                  <c:v>9.7820417159103987E-4</c:v>
                </c:pt>
                <c:pt idx="1288">
                  <c:v>9.7673255605358091E-4</c:v>
                </c:pt>
                <c:pt idx="1289">
                  <c:v>9.7519080778243027E-4</c:v>
                </c:pt>
                <c:pt idx="1290">
                  <c:v>9.7365330301892733E-4</c:v>
                </c:pt>
                <c:pt idx="1291">
                  <c:v>9.7212003280625243E-4</c:v>
                </c:pt>
                <c:pt idx="1292">
                  <c:v>9.7059098818980637E-4</c:v>
                </c:pt>
                <c:pt idx="1293">
                  <c:v>9.6906616021718954E-4</c:v>
                </c:pt>
                <c:pt idx="1294">
                  <c:v>9.6754553994042244E-4</c:v>
                </c:pt>
                <c:pt idx="1295">
                  <c:v>9.6602911841108148E-4</c:v>
                </c:pt>
                <c:pt idx="1296">
                  <c:v>9.6429980153998375E-4</c:v>
                </c:pt>
                <c:pt idx="1297">
                  <c:v>9.6279241273272871E-4</c:v>
                </c:pt>
                <c:pt idx="1298">
                  <c:v>9.6128919461969942E-4</c:v>
                </c:pt>
                <c:pt idx="1299">
                  <c:v>9.5979013826369593E-4</c:v>
                </c:pt>
                <c:pt idx="1300">
                  <c:v>9.5829523473403566E-4</c:v>
                </c:pt>
                <c:pt idx="1301">
                  <c:v>9.5687571903893022E-4</c:v>
                </c:pt>
                <c:pt idx="1302">
                  <c:v>9.5538887578407693E-4</c:v>
                </c:pt>
                <c:pt idx="1303">
                  <c:v>9.5390615899232541E-4</c:v>
                </c:pt>
                <c:pt idx="1304">
                  <c:v>9.524275597466627E-4</c:v>
                </c:pt>
                <c:pt idx="1305">
                  <c:v>9.5088269709599216E-4</c:v>
                </c:pt>
                <c:pt idx="1306">
                  <c:v>9.4941252314732424E-4</c:v>
                </c:pt>
                <c:pt idx="1307">
                  <c:v>9.4794643960319398E-4</c:v>
                </c:pt>
                <c:pt idx="1308">
                  <c:v>9.4648443756245766E-4</c:v>
                </c:pt>
                <c:pt idx="1309">
                  <c:v>9.4509601488080956E-4</c:v>
                </c:pt>
                <c:pt idx="1310">
                  <c:v>9.4364193387613468E-4</c:v>
                </c:pt>
                <c:pt idx="1311">
                  <c:v>9.4219190811372332E-4</c:v>
                </c:pt>
                <c:pt idx="1312">
                  <c:v>9.407459287106238E-4</c:v>
                </c:pt>
                <c:pt idx="1313">
                  <c:v>9.3930398678869313E-4</c:v>
                </c:pt>
                <c:pt idx="1314">
                  <c:v>9.3779763899329467E-4</c:v>
                </c:pt>
                <c:pt idx="1315">
                  <c:v>9.3636395862930176E-4</c:v>
                </c:pt>
                <c:pt idx="1316">
                  <c:v>9.3493428872900956E-4</c:v>
                </c:pt>
                <c:pt idx="1317">
                  <c:v>9.3350862043428684E-4</c:v>
                </c:pt>
                <c:pt idx="1318">
                  <c:v>9.3208694489351623E-4</c:v>
                </c:pt>
                <c:pt idx="1319">
                  <c:v>9.3066925326160295E-4</c:v>
                </c:pt>
                <c:pt idx="1320">
                  <c:v>9.2925553669474803E-4</c:v>
                </c:pt>
                <c:pt idx="1321">
                  <c:v>9.278457863613216E-4</c:v>
                </c:pt>
                <c:pt idx="1322">
                  <c:v>9.2657349221259185E-4</c:v>
                </c:pt>
                <c:pt idx="1323">
                  <c:v>9.2523779421949462E-4</c:v>
                </c:pt>
                <c:pt idx="1324">
                  <c:v>9.2383926117321942E-4</c:v>
                </c:pt>
                <c:pt idx="1325">
                  <c:v>9.2244466033222089E-4</c:v>
                </c:pt>
                <c:pt idx="1326">
                  <c:v>9.2105398289117277E-4</c:v>
                </c:pt>
                <c:pt idx="1327">
                  <c:v>9.1960148948447805E-4</c:v>
                </c:pt>
                <c:pt idx="1328">
                  <c:v>9.1821884030120031E-4</c:v>
                </c:pt>
                <c:pt idx="1329">
                  <c:v>9.1684008772447735E-4</c:v>
                </c:pt>
                <c:pt idx="1330">
                  <c:v>9.1546522297539581E-4</c:v>
                </c:pt>
                <c:pt idx="1331">
                  <c:v>9.1409423728119367E-4</c:v>
                </c:pt>
                <c:pt idx="1332">
                  <c:v>9.1279181740238496E-4</c:v>
                </c:pt>
                <c:pt idx="1333">
                  <c:v>9.1142835777696142E-4</c:v>
                </c:pt>
                <c:pt idx="1334">
                  <c:v>9.1006875134951905E-4</c:v>
                </c:pt>
                <c:pt idx="1335">
                  <c:v>9.0871298937611478E-4</c:v>
                </c:pt>
                <c:pt idx="1336">
                  <c:v>9.0729718808474358E-4</c:v>
                </c:pt>
                <c:pt idx="1337">
                  <c:v>9.0594929288796699E-4</c:v>
                </c:pt>
                <c:pt idx="1338">
                  <c:v>9.0460521553393722E-4</c:v>
                </c:pt>
                <c:pt idx="1339">
                  <c:v>9.0326494730830383E-4</c:v>
                </c:pt>
                <c:pt idx="1340">
                  <c:v>9.0199154075235564E-4</c:v>
                </c:pt>
                <c:pt idx="1341">
                  <c:v>9.0065866226764386E-4</c:v>
                </c:pt>
                <c:pt idx="1342">
                  <c:v>8.9932956722941874E-4</c:v>
                </c:pt>
                <c:pt idx="1343">
                  <c:v>8.9800424694937847E-4</c:v>
                </c:pt>
                <c:pt idx="1344">
                  <c:v>8.9668269275379811E-4</c:v>
                </c:pt>
                <c:pt idx="1345">
                  <c:v>8.9536489597072215E-4</c:v>
                </c:pt>
                <c:pt idx="1346">
                  <c:v>8.9405084793834667E-4</c:v>
                </c:pt>
                <c:pt idx="1347">
                  <c:v>8.9274054000414681E-4</c:v>
                </c:pt>
                <c:pt idx="1348">
                  <c:v>8.912496528299188E-4</c:v>
                </c:pt>
                <c:pt idx="1349">
                  <c:v>8.8994739618479188E-4</c:v>
                </c:pt>
                <c:pt idx="1350">
                  <c:v>8.8864885246875934E-4</c:v>
                </c:pt>
                <c:pt idx="1351">
                  <c:v>8.8735401305871896E-4</c:v>
                </c:pt>
                <c:pt idx="1352">
                  <c:v>8.8606286934329696E-4</c:v>
                </c:pt>
                <c:pt idx="1353">
                  <c:v>8.8483584202391288E-4</c:v>
                </c:pt>
                <c:pt idx="1354">
                  <c:v>8.835518670189061E-4</c:v>
                </c:pt>
                <c:pt idx="1355">
                  <c:v>8.8227156234264165E-4</c:v>
                </c:pt>
                <c:pt idx="1356">
                  <c:v>8.8099491941662222E-4</c:v>
                </c:pt>
                <c:pt idx="1357">
                  <c:v>8.796622853604729E-4</c:v>
                </c:pt>
                <c:pt idx="1358">
                  <c:v>8.7839313543922916E-4</c:v>
                </c:pt>
                <c:pt idx="1359">
                  <c:v>8.7712762117063241E-4</c:v>
                </c:pt>
                <c:pt idx="1360">
                  <c:v>8.7586573401238904E-4</c:v>
                </c:pt>
                <c:pt idx="1361">
                  <c:v>8.7460746543088774E-4</c:v>
                </c:pt>
                <c:pt idx="1362">
                  <c:v>8.7341147940602631E-4</c:v>
                </c:pt>
                <c:pt idx="1363">
                  <c:v>8.7216022931189095E-4</c:v>
                </c:pt>
                <c:pt idx="1364">
                  <c:v>8.7091257267028245E-4</c:v>
                </c:pt>
                <c:pt idx="1365">
                  <c:v>8.6966850098483227E-4</c:v>
                </c:pt>
                <c:pt idx="1366">
                  <c:v>8.6837010317941145E-4</c:v>
                </c:pt>
                <c:pt idx="1367">
                  <c:v>8.6713336738911302E-4</c:v>
                </c:pt>
                <c:pt idx="1368">
                  <c:v>8.6590019070790711E-4</c:v>
                </c:pt>
                <c:pt idx="1369">
                  <c:v>8.6467056467430352E-4</c:v>
                </c:pt>
                <c:pt idx="1370">
                  <c:v>8.6344448084332143E-4</c:v>
                </c:pt>
                <c:pt idx="1371">
                  <c:v>8.6222193077605154E-4</c:v>
                </c:pt>
                <c:pt idx="1372">
                  <c:v>8.6100290604315503E-4</c:v>
                </c:pt>
                <c:pt idx="1373">
                  <c:v>8.5978739822701808E-4</c:v>
                </c:pt>
                <c:pt idx="1374">
                  <c:v>8.5863178174139763E-4</c:v>
                </c:pt>
                <c:pt idx="1375">
                  <c:v>8.5753553192678689E-4</c:v>
                </c:pt>
                <c:pt idx="1376">
                  <c:v>8.5632996131681551E-4</c:v>
                </c:pt>
                <c:pt idx="1377">
                  <c:v>8.5512787529846458E-4</c:v>
                </c:pt>
                <c:pt idx="1378">
                  <c:v>8.5387360074134361E-4</c:v>
                </c:pt>
                <c:pt idx="1379">
                  <c:v>8.5267864530344691E-4</c:v>
                </c:pt>
                <c:pt idx="1380">
                  <c:v>8.5148714896405263E-4</c:v>
                </c:pt>
                <c:pt idx="1381">
                  <c:v>8.5029910338653251E-4</c:v>
                </c:pt>
                <c:pt idx="1382">
                  <c:v>8.4911450024260406E-4</c:v>
                </c:pt>
                <c:pt idx="1383">
                  <c:v>8.4798806765832603E-4</c:v>
                </c:pt>
                <c:pt idx="1384">
                  <c:v>8.4681014002267394E-4</c:v>
                </c:pt>
                <c:pt idx="1385">
                  <c:v>8.4563563031550375E-4</c:v>
                </c:pt>
                <c:pt idx="1386">
                  <c:v>8.444645302508446E-4</c:v>
                </c:pt>
                <c:pt idx="1387">
                  <c:v>8.4329683155465532E-4</c:v>
                </c:pt>
                <c:pt idx="1388">
                  <c:v>8.4207870745729892E-4</c:v>
                </c:pt>
                <c:pt idx="1389">
                  <c:v>8.4091796905827465E-4</c:v>
                </c:pt>
                <c:pt idx="1390">
                  <c:v>8.3976060685132456E-4</c:v>
                </c:pt>
                <c:pt idx="1391">
                  <c:v>8.3844203074148575E-4</c:v>
                </c:pt>
                <c:pt idx="1392">
                  <c:v>8.3734494129312532E-4</c:v>
                </c:pt>
                <c:pt idx="1393">
                  <c:v>8.3619795580488002E-4</c:v>
                </c:pt>
                <c:pt idx="1394">
                  <c:v>8.3505431288926311E-4</c:v>
                </c:pt>
                <c:pt idx="1395">
                  <c:v>8.3391400436143986E-4</c:v>
                </c:pt>
                <c:pt idx="1396">
                  <c:v>8.3277702204364104E-4</c:v>
                </c:pt>
                <c:pt idx="1397">
                  <c:v>8.316433577726743E-4</c:v>
                </c:pt>
                <c:pt idx="1398">
                  <c:v>8.305130033955041E-4</c:v>
                </c:pt>
                <c:pt idx="1399">
                  <c:v>8.2938595076880936E-4</c:v>
                </c:pt>
                <c:pt idx="1400">
                  <c:v>8.2810734053290029E-4</c:v>
                </c:pt>
                <c:pt idx="1401">
                  <c:v>8.2698739894908162E-4</c:v>
                </c:pt>
                <c:pt idx="1402">
                  <c:v>8.2587073352677863E-4</c:v>
                </c:pt>
                <c:pt idx="1403">
                  <c:v>8.2475733617159465E-4</c:v>
                </c:pt>
                <c:pt idx="1404">
                  <c:v>8.2364719879739375E-4</c:v>
                </c:pt>
                <c:pt idx="1405">
                  <c:v>8.2259103298527869E-4</c:v>
                </c:pt>
                <c:pt idx="1406">
                  <c:v>8.2148721614407061E-4</c:v>
                </c:pt>
                <c:pt idx="1407">
                  <c:v>8.20386635510666E-4</c:v>
                </c:pt>
                <c:pt idx="1408">
                  <c:v>8.1928928304472216E-4</c:v>
                </c:pt>
                <c:pt idx="1409">
                  <c:v>8.1814512951894867E-4</c:v>
                </c:pt>
                <c:pt idx="1410">
                  <c:v>8.1705438291373826E-4</c:v>
                </c:pt>
                <c:pt idx="1411">
                  <c:v>8.159668400258193E-4</c:v>
                </c:pt>
                <c:pt idx="1412">
                  <c:v>8.1488249286158429E-4</c:v>
                </c:pt>
                <c:pt idx="1413">
                  <c:v>8.1380133344393854E-4</c:v>
                </c:pt>
                <c:pt idx="1414">
                  <c:v>8.1277251111389233E-4</c:v>
                </c:pt>
                <c:pt idx="1415">
                  <c:v>8.1169753173624716E-4</c:v>
                </c:pt>
                <c:pt idx="1416">
                  <c:v>8.1062571664273879E-4</c:v>
                </c:pt>
                <c:pt idx="1417">
                  <c:v>8.0955705790091217E-4</c:v>
                </c:pt>
                <c:pt idx="1418">
                  <c:v>8.0844307408772451E-4</c:v>
                </c:pt>
                <c:pt idx="1419">
                  <c:v>8.0738087424051669E-4</c:v>
                </c:pt>
                <c:pt idx="1420">
                  <c:v>8.0632180661604873E-4</c:v>
                </c:pt>
                <c:pt idx="1421">
                  <c:v>8.0526586333236685E-4</c:v>
                </c:pt>
                <c:pt idx="1422">
                  <c:v>8.0421303651663847E-4</c:v>
                </c:pt>
                <c:pt idx="1423">
                  <c:v>8.0316331830949765E-4</c:v>
                </c:pt>
                <c:pt idx="1424">
                  <c:v>8.0211670086461316E-4</c:v>
                </c:pt>
                <c:pt idx="1425">
                  <c:v>8.0107317634477322E-4</c:v>
                </c:pt>
                <c:pt idx="1426">
                  <c:v>8.0003273692928235E-4</c:v>
                </c:pt>
                <c:pt idx="1427">
                  <c:v>7.9908930618071382E-4</c:v>
                </c:pt>
                <c:pt idx="1428">
                  <c:v>7.9805468080105732E-4</c:v>
                </c:pt>
                <c:pt idx="1429">
                  <c:v>7.9702311779461348E-4</c:v>
                </c:pt>
                <c:pt idx="1430">
                  <c:v>7.9599460932677085E-4</c:v>
                </c:pt>
                <c:pt idx="1431">
                  <c:v>7.9492283762030123E-4</c:v>
                </c:pt>
                <c:pt idx="1432">
                  <c:v>7.9390057946239663E-4</c:v>
                </c:pt>
                <c:pt idx="1433">
                  <c:v>7.9288135199800068E-4</c:v>
                </c:pt>
                <c:pt idx="1434">
                  <c:v>7.9186514744143156E-4</c:v>
                </c:pt>
                <c:pt idx="1435">
                  <c:v>7.9089761162155076E-4</c:v>
                </c:pt>
                <c:pt idx="1436">
                  <c:v>7.8988726650452978E-4</c:v>
                </c:pt>
                <c:pt idx="1437">
                  <c:v>7.8887992141982166E-4</c:v>
                </c:pt>
                <c:pt idx="1438">
                  <c:v>7.8787556863470741E-4</c:v>
                </c:pt>
                <c:pt idx="1439">
                  <c:v>7.8687420042437665E-4</c:v>
                </c:pt>
                <c:pt idx="1440">
                  <c:v>7.8583096677023456E-4</c:v>
                </c:pt>
                <c:pt idx="1441">
                  <c:v>7.8483570564382397E-4</c:v>
                </c:pt>
                <c:pt idx="1442">
                  <c:v>7.8384340560016044E-4</c:v>
                </c:pt>
                <c:pt idx="1443">
                  <c:v>7.8271296438761108E-4</c:v>
                </c:pt>
                <c:pt idx="1444">
                  <c:v>7.8177116147077653E-4</c:v>
                </c:pt>
                <c:pt idx="1445">
                  <c:v>7.8078795844760407E-4</c:v>
                </c:pt>
                <c:pt idx="1446">
                  <c:v>7.7980768522149455E-4</c:v>
                </c:pt>
                <c:pt idx="1447">
                  <c:v>7.7883033417700323E-4</c:v>
                </c:pt>
                <c:pt idx="1448">
                  <c:v>7.7785589771010334E-4</c:v>
                </c:pt>
                <c:pt idx="1449">
                  <c:v>7.7688436823169886E-4</c:v>
                </c:pt>
                <c:pt idx="1450">
                  <c:v>7.7591573816499296E-4</c:v>
                </c:pt>
                <c:pt idx="1451">
                  <c:v>7.74949999947247E-4</c:v>
                </c:pt>
                <c:pt idx="1452">
                  <c:v>7.7398714602625734E-4</c:v>
                </c:pt>
                <c:pt idx="1453">
                  <c:v>7.7285621788132121E-4</c:v>
                </c:pt>
                <c:pt idx="1454">
                  <c:v>7.7189973297370033E-4</c:v>
                </c:pt>
                <c:pt idx="1455">
                  <c:v>7.7094610834669425E-4</c:v>
                </c:pt>
                <c:pt idx="1456">
                  <c:v>7.6999533656367004E-4</c:v>
                </c:pt>
                <c:pt idx="1457">
                  <c:v>7.6917374202141627E-4</c:v>
                </c:pt>
                <c:pt idx="1458">
                  <c:v>7.6822819129998034E-4</c:v>
                </c:pt>
                <c:pt idx="1459">
                  <c:v>7.6728547238415212E-4</c:v>
                </c:pt>
                <c:pt idx="1460">
                  <c:v>7.6634557789098841E-4</c:v>
                </c:pt>
                <c:pt idx="1461">
                  <c:v>7.6519189939150238E-4</c:v>
                </c:pt>
                <c:pt idx="1462">
                  <c:v>7.6425833744980277E-4</c:v>
                </c:pt>
                <c:pt idx="1463">
                  <c:v>7.633275760229527E-4</c:v>
                </c:pt>
                <c:pt idx="1464">
                  <c:v>7.6239960778405266E-4</c:v>
                </c:pt>
                <c:pt idx="1465">
                  <c:v>7.6159706537249315E-4</c:v>
                </c:pt>
                <c:pt idx="1466">
                  <c:v>7.6055202162128924E-4</c:v>
                </c:pt>
                <c:pt idx="1467">
                  <c:v>7.5963238910455554E-4</c:v>
                </c:pt>
                <c:pt idx="1468">
                  <c:v>7.5871552059306353E-4</c:v>
                </c:pt>
                <c:pt idx="1469">
                  <c:v>7.5780140882472993E-4</c:v>
                </c:pt>
                <c:pt idx="1470">
                  <c:v>7.5689004654827356E-4</c:v>
                </c:pt>
                <c:pt idx="1471">
                  <c:v>7.559814265284022E-4</c:v>
                </c:pt>
                <c:pt idx="1472">
                  <c:v>7.5507554154105247E-4</c:v>
                </c:pt>
                <c:pt idx="1473">
                  <c:v>7.541723843777267E-4</c:v>
                </c:pt>
                <c:pt idx="1474">
                  <c:v>7.532719478415828E-4</c:v>
                </c:pt>
                <c:pt idx="1475">
                  <c:v>7.5237422474745165E-4</c:v>
                </c:pt>
                <c:pt idx="1476">
                  <c:v>7.5147920792701002E-4</c:v>
                </c:pt>
                <c:pt idx="1477">
                  <c:v>7.5058689022360764E-4</c:v>
                </c:pt>
                <c:pt idx="1478">
                  <c:v>7.498141080057568E-4</c:v>
                </c:pt>
                <c:pt idx="1479">
                  <c:v>7.489655562641917E-4</c:v>
                </c:pt>
                <c:pt idx="1480">
                  <c:v>7.4808071088004573E-4</c:v>
                </c:pt>
                <c:pt idx="1481">
                  <c:v>7.4719853764966884E-4</c:v>
                </c:pt>
                <c:pt idx="1482">
                  <c:v>7.4631902948127556E-4</c:v>
                </c:pt>
                <c:pt idx="1483">
                  <c:v>7.4525106900528645E-4</c:v>
                </c:pt>
                <c:pt idx="1484">
                  <c:v>7.445298773057149E-4</c:v>
                </c:pt>
                <c:pt idx="1485">
                  <c:v>7.4365846559413563E-4</c:v>
                </c:pt>
                <c:pt idx="1486">
                  <c:v>7.4278969032526634E-4</c:v>
                </c:pt>
                <c:pt idx="1487">
                  <c:v>7.4196121725395893E-4</c:v>
                </c:pt>
                <c:pt idx="1488">
                  <c:v>7.4109755125601438E-4</c:v>
                </c:pt>
                <c:pt idx="1489">
                  <c:v>7.4023650104675966E-4</c:v>
                </c:pt>
                <c:pt idx="1490">
                  <c:v>7.3937805963863491E-4</c:v>
                </c:pt>
                <c:pt idx="1491">
                  <c:v>7.3848511523680153E-4</c:v>
                </c:pt>
                <c:pt idx="1492">
                  <c:v>7.3763201157304656E-4</c:v>
                </c:pt>
                <c:pt idx="1493">
                  <c:v>7.3678149545836763E-4</c:v>
                </c:pt>
                <c:pt idx="1494">
                  <c:v>7.3593355996204486E-4</c:v>
                </c:pt>
                <c:pt idx="1495">
                  <c:v>7.3472668640622678E-4</c:v>
                </c:pt>
                <c:pt idx="1496">
                  <c:v>7.3388498934736333E-4</c:v>
                </c:pt>
                <c:pt idx="1497">
                  <c:v>7.3304584924402394E-4</c:v>
                </c:pt>
                <c:pt idx="1498">
                  <c:v>7.3220925922259233E-4</c:v>
                </c:pt>
                <c:pt idx="1499">
                  <c:v>7.3137521242612816E-4</c:v>
                </c:pt>
                <c:pt idx="1500">
                  <c:v>7.3054370200780622E-4</c:v>
                </c:pt>
                <c:pt idx="1501">
                  <c:v>7.2971472113792304E-4</c:v>
                </c:pt>
                <c:pt idx="1502">
                  <c:v>7.2888826299731709E-4</c:v>
                </c:pt>
                <c:pt idx="1503">
                  <c:v>7.280643207813256E-4</c:v>
                </c:pt>
                <c:pt idx="1504">
                  <c:v>7.2717243873756873E-4</c:v>
                </c:pt>
                <c:pt idx="1505">
                  <c:v>7.2635377999937835E-4</c:v>
                </c:pt>
                <c:pt idx="1506">
                  <c:v>7.2553761611681387E-4</c:v>
                </c:pt>
                <c:pt idx="1507">
                  <c:v>7.2472394034005586E-4</c:v>
                </c:pt>
                <c:pt idx="1508">
                  <c:v>7.239127459336258E-4</c:v>
                </c:pt>
                <c:pt idx="1509">
                  <c:v>7.2302321963895778E-4</c:v>
                </c:pt>
                <c:pt idx="1510">
                  <c:v>7.2221718574315592E-4</c:v>
                </c:pt>
                <c:pt idx="1511">
                  <c:v>7.214136124993626E-4</c:v>
                </c:pt>
                <c:pt idx="1512">
                  <c:v>7.2061249322789497E-4</c:v>
                </c:pt>
                <c:pt idx="1513">
                  <c:v>7.1977983219586282E-4</c:v>
                </c:pt>
                <c:pt idx="1514">
                  <c:v>7.1898373351366937E-4</c:v>
                </c:pt>
                <c:pt idx="1515">
                  <c:v>7.1819006847910656E-4</c:v>
                </c:pt>
                <c:pt idx="1516">
                  <c:v>7.1739883046747534E-4</c:v>
                </c:pt>
                <c:pt idx="1517">
                  <c:v>7.1664347356763941E-4</c:v>
                </c:pt>
                <c:pt idx="1518">
                  <c:v>7.158569385897276E-4</c:v>
                </c:pt>
                <c:pt idx="1519">
                  <c:v>7.1507281119545518E-4</c:v>
                </c:pt>
                <c:pt idx="1520">
                  <c:v>7.1429108481434016E-4</c:v>
                </c:pt>
                <c:pt idx="1521">
                  <c:v>7.1347881476803952E-4</c:v>
                </c:pt>
                <c:pt idx="1522">
                  <c:v>7.1270200049556795E-4</c:v>
                </c:pt>
                <c:pt idx="1523">
                  <c:v>7.1192756724108679E-4</c:v>
                </c:pt>
                <c:pt idx="1524">
                  <c:v>7.1115550848546358E-4</c:v>
                </c:pt>
                <c:pt idx="1525">
                  <c:v>7.103858177260735E-4</c:v>
                </c:pt>
                <c:pt idx="1526">
                  <c:v>7.09618488468549E-4</c:v>
                </c:pt>
                <c:pt idx="1527">
                  <c:v>7.0885351423806767E-4</c:v>
                </c:pt>
                <c:pt idx="1528">
                  <c:v>7.0809088856893E-4</c:v>
                </c:pt>
                <c:pt idx="1529">
                  <c:v>7.0733060501194933E-4</c:v>
                </c:pt>
                <c:pt idx="1530">
                  <c:v>7.0666803938247875E-4</c:v>
                </c:pt>
                <c:pt idx="1531">
                  <c:v>7.0591204100830043E-4</c:v>
                </c:pt>
                <c:pt idx="1532">
                  <c:v>7.0515836653254303E-4</c:v>
                </c:pt>
                <c:pt idx="1533">
                  <c:v>7.0440700955590706E-4</c:v>
                </c:pt>
                <c:pt idx="1534">
                  <c:v>7.0365796369233936E-4</c:v>
                </c:pt>
                <c:pt idx="1535">
                  <c:v>7.0288004714821363E-4</c:v>
                </c:pt>
                <c:pt idx="1536">
                  <c:v>7.0213572926616091E-4</c:v>
                </c:pt>
                <c:pt idx="1537">
                  <c:v>7.0139370307621685E-4</c:v>
                </c:pt>
                <c:pt idx="1538">
                  <c:v>7.0065396224586879E-4</c:v>
                </c:pt>
                <c:pt idx="1539">
                  <c:v>6.999471785559333E-4</c:v>
                </c:pt>
                <c:pt idx="1540">
                  <c:v>6.9921186604670997E-4</c:v>
                </c:pt>
                <c:pt idx="1541">
                  <c:v>6.9847882033197486E-4</c:v>
                </c:pt>
                <c:pt idx="1542">
                  <c:v>6.9774803513740664E-4</c:v>
                </c:pt>
                <c:pt idx="1543">
                  <c:v>6.9698931786758324E-4</c:v>
                </c:pt>
                <c:pt idx="1544">
                  <c:v>6.9626315700823012E-4</c:v>
                </c:pt>
                <c:pt idx="1545">
                  <c:v>6.9553923757393991E-4</c:v>
                </c:pt>
                <c:pt idx="1546">
                  <c:v>6.9481755333805281E-4</c:v>
                </c:pt>
                <c:pt idx="1547">
                  <c:v>6.9409809809190502E-4</c:v>
                </c:pt>
                <c:pt idx="1548">
                  <c:v>6.9341044501562525E-4</c:v>
                </c:pt>
                <c:pt idx="1549">
                  <c:v>6.9269530881299439E-4</c:v>
                </c:pt>
                <c:pt idx="1550">
                  <c:v>6.9198238339263779E-4</c:v>
                </c:pt>
                <c:pt idx="1551">
                  <c:v>6.9127166259948247E-4</c:v>
                </c:pt>
                <c:pt idx="1552">
                  <c:v>6.905631402894883E-4</c:v>
                </c:pt>
                <c:pt idx="1553">
                  <c:v>6.8985681033231251E-4</c:v>
                </c:pt>
                <c:pt idx="1554">
                  <c:v>6.8915266661262638E-4</c:v>
                </c:pt>
                <c:pt idx="1555">
                  <c:v>6.8845070302746801E-4</c:v>
                </c:pt>
                <c:pt idx="1556">
                  <c:v>6.8766506583572452E-4</c:v>
                </c:pt>
                <c:pt idx="1557">
                  <c:v>6.8696779712903826E-4</c:v>
                </c:pt>
                <c:pt idx="1558">
                  <c:v>6.862726893190306E-4</c:v>
                </c:pt>
                <c:pt idx="1559">
                  <c:v>6.8557973635880072E-4</c:v>
                </c:pt>
                <c:pt idx="1560">
                  <c:v>6.8488893221274084E-4</c:v>
                </c:pt>
                <c:pt idx="1561">
                  <c:v>6.8422829202671558E-4</c:v>
                </c:pt>
                <c:pt idx="1562">
                  <c:v>6.8354165154060724E-4</c:v>
                </c:pt>
                <c:pt idx="1563">
                  <c:v>6.8285714217731705E-4</c:v>
                </c:pt>
                <c:pt idx="1564">
                  <c:v>6.8217475795649511E-4</c:v>
                </c:pt>
                <c:pt idx="1565">
                  <c:v>6.814669334262325E-4</c:v>
                </c:pt>
                <c:pt idx="1566">
                  <c:v>6.8078889619030934E-4</c:v>
                </c:pt>
                <c:pt idx="1567">
                  <c:v>6.801129658994421E-4</c:v>
                </c:pt>
                <c:pt idx="1568">
                  <c:v>6.7943913662532433E-4</c:v>
                </c:pt>
                <c:pt idx="1569">
                  <c:v>6.7879450554889607E-4</c:v>
                </c:pt>
                <c:pt idx="1570">
                  <c:v>6.7812474730527712E-4</c:v>
                </c:pt>
                <c:pt idx="1571">
                  <c:v>6.7745707270245627E-4</c:v>
                </c:pt>
                <c:pt idx="1572">
                  <c:v>6.7679147586535877E-4</c:v>
                </c:pt>
                <c:pt idx="1573">
                  <c:v>6.7612795093068868E-4</c:v>
                </c:pt>
                <c:pt idx="1574">
                  <c:v>6.7543995205920915E-4</c:v>
                </c:pt>
                <c:pt idx="1575">
                  <c:v>6.7478066503727681E-4</c:v>
                </c:pt>
                <c:pt idx="1576">
                  <c:v>6.741234320844329E-4</c:v>
                </c:pt>
                <c:pt idx="1577">
                  <c:v>6.7346824739315109E-4</c:v>
                </c:pt>
                <c:pt idx="1578">
                  <c:v>6.7281510516545642E-4</c:v>
                </c:pt>
                <c:pt idx="1579">
                  <c:v>6.7216399961858748E-4</c:v>
                </c:pt>
                <c:pt idx="1580">
                  <c:v>6.7151492498411167E-4</c:v>
                </c:pt>
                <c:pt idx="1581">
                  <c:v>6.7086787550576718E-4</c:v>
                </c:pt>
                <c:pt idx="1582">
                  <c:v>6.7029984123532713E-4</c:v>
                </c:pt>
                <c:pt idx="1583">
                  <c:v>6.6965649757587571E-4</c:v>
                </c:pt>
                <c:pt idx="1584">
                  <c:v>6.6901516283851721E-4</c:v>
                </c:pt>
                <c:pt idx="1585">
                  <c:v>6.6837583131775305E-4</c:v>
                </c:pt>
                <c:pt idx="1586">
                  <c:v>6.6773849732178724E-4</c:v>
                </c:pt>
                <c:pt idx="1587">
                  <c:v>6.6707802294535198E-4</c:v>
                </c:pt>
                <c:pt idx="1588">
                  <c:v>6.6644477449782739E-4</c:v>
                </c:pt>
                <c:pt idx="1589">
                  <c:v>6.6581350625794823E-4</c:v>
                </c:pt>
                <c:pt idx="1590">
                  <c:v>6.6518421258451518E-4</c:v>
                </c:pt>
                <c:pt idx="1591">
                  <c:v>6.6458159186076442E-4</c:v>
                </c:pt>
                <c:pt idx="1592">
                  <c:v>6.6395612418753032E-4</c:v>
                </c:pt>
                <c:pt idx="1593">
                  <c:v>6.63332614551565E-4</c:v>
                </c:pt>
                <c:pt idx="1594">
                  <c:v>6.6271105736661652E-4</c:v>
                </c:pt>
                <c:pt idx="1595">
                  <c:v>6.6206716622985856E-4</c:v>
                </c:pt>
                <c:pt idx="1596">
                  <c:v>6.6144960224397489E-4</c:v>
                </c:pt>
                <c:pt idx="1597">
                  <c:v>6.6083397370857166E-4</c:v>
                </c:pt>
                <c:pt idx="1598">
                  <c:v>6.6022027508522325E-4</c:v>
                </c:pt>
                <c:pt idx="1599">
                  <c:v>6.5960850085351047E-4</c:v>
                </c:pt>
                <c:pt idx="1600">
                  <c:v>6.5902240436015343E-4</c:v>
                </c:pt>
                <c:pt idx="1601">
                  <c:v>6.5841435892471586E-4</c:v>
                </c:pt>
                <c:pt idx="1602">
                  <c:v>6.5780822169546685E-4</c:v>
                </c:pt>
                <c:pt idx="1603">
                  <c:v>6.5720398719833206E-4</c:v>
                </c:pt>
                <c:pt idx="1604">
                  <c:v>6.5660164997469878E-4</c:v>
                </c:pt>
                <c:pt idx="1605">
                  <c:v>6.5600120457787008E-4</c:v>
                </c:pt>
                <c:pt idx="1606">
                  <c:v>6.5540264557263639E-4</c:v>
                </c:pt>
                <c:pt idx="1607">
                  <c:v>6.5480596753968688E-4</c:v>
                </c:pt>
                <c:pt idx="1608">
                  <c:v>6.5414237184675643E-4</c:v>
                </c:pt>
                <c:pt idx="1609">
                  <c:v>6.5354974251506139E-4</c:v>
                </c:pt>
                <c:pt idx="1610">
                  <c:v>6.5295897706024557E-4</c:v>
                </c:pt>
                <c:pt idx="1611">
                  <c:v>6.523700701126893E-4</c:v>
                </c:pt>
                <c:pt idx="1612">
                  <c:v>6.5178301631624476E-4</c:v>
                </c:pt>
                <c:pt idx="1613">
                  <c:v>6.5122023094186209E-4</c:v>
                </c:pt>
                <c:pt idx="1614">
                  <c:v>6.5063676797779899E-4</c:v>
                </c:pt>
                <c:pt idx="1615">
                  <c:v>6.5005514247506654E-4</c:v>
                </c:pt>
                <c:pt idx="1616">
                  <c:v>6.4947534912861843E-4</c:v>
                </c:pt>
                <c:pt idx="1617">
                  <c:v>6.4887535805946937E-4</c:v>
                </c:pt>
                <c:pt idx="1618">
                  <c:v>6.4829931142125312E-4</c:v>
                </c:pt>
                <c:pt idx="1619">
                  <c:v>6.4772508080211157E-4</c:v>
                </c:pt>
                <c:pt idx="1620">
                  <c:v>6.4715266094624892E-4</c:v>
                </c:pt>
                <c:pt idx="1621">
                  <c:v>6.4660367993896357E-4</c:v>
                </c:pt>
                <c:pt idx="1622">
                  <c:v>6.4603476882664664E-4</c:v>
                </c:pt>
                <c:pt idx="1623">
                  <c:v>6.4546765308779418E-4</c:v>
                </c:pt>
                <c:pt idx="1624">
                  <c:v>6.4490232751695901E-4</c:v>
                </c:pt>
                <c:pt idx="1625">
                  <c:v>6.4433878692440709E-4</c:v>
                </c:pt>
                <c:pt idx="1626">
                  <c:v>6.4375587524266586E-4</c:v>
                </c:pt>
                <c:pt idx="1627">
                  <c:v>6.4319598468744188E-4</c:v>
                </c:pt>
                <c:pt idx="1628">
                  <c:v>6.4263786331571378E-4</c:v>
                </c:pt>
                <c:pt idx="1629">
                  <c:v>6.4208150598768152E-4</c:v>
                </c:pt>
                <c:pt idx="1630">
                  <c:v>6.4152690757483463E-4</c:v>
                </c:pt>
                <c:pt idx="1631">
                  <c:v>6.4097406296083521E-4</c:v>
                </c:pt>
                <c:pt idx="1632">
                  <c:v>6.4042296704193598E-4</c:v>
                </c:pt>
                <c:pt idx="1633">
                  <c:v>6.3987361472655872E-4</c:v>
                </c:pt>
                <c:pt idx="1634">
                  <c:v>6.3934639508239979E-4</c:v>
                </c:pt>
                <c:pt idx="1635">
                  <c:v>6.3882073027212924E-4</c:v>
                </c:pt>
                <c:pt idx="1636">
                  <c:v>6.3827639230314495E-4</c:v>
                </c:pt>
                <c:pt idx="1637">
                  <c:v>6.3773377826900103E-4</c:v>
                </c:pt>
                <c:pt idx="1638">
                  <c:v>6.3719288313636088E-4</c:v>
                </c:pt>
                <c:pt idx="1639">
                  <c:v>6.3663376348589533E-4</c:v>
                </c:pt>
                <c:pt idx="1640">
                  <c:v>6.3609638300698296E-4</c:v>
                </c:pt>
                <c:pt idx="1641">
                  <c:v>6.3556070612970014E-4</c:v>
                </c:pt>
                <c:pt idx="1642">
                  <c:v>6.3502672787180657E-4</c:v>
                </c:pt>
                <c:pt idx="1643">
                  <c:v>6.344944432654688E-4</c:v>
                </c:pt>
                <c:pt idx="1644">
                  <c:v>6.339833291239081E-4</c:v>
                </c:pt>
                <c:pt idx="1645">
                  <c:v>6.3345432648002041E-4</c:v>
                </c:pt>
                <c:pt idx="1646">
                  <c:v>6.3292700293431266E-4</c:v>
                </c:pt>
                <c:pt idx="1647">
                  <c:v>6.3240135356676212E-4</c:v>
                </c:pt>
                <c:pt idx="1648">
                  <c:v>6.3185825193859749E-4</c:v>
                </c:pt>
                <c:pt idx="1649">
                  <c:v>6.3133602557458555E-4</c:v>
                </c:pt>
                <c:pt idx="1650">
                  <c:v>6.3081545842279783E-4</c:v>
                </c:pt>
                <c:pt idx="1651">
                  <c:v>6.3029654560975076E-4</c:v>
                </c:pt>
                <c:pt idx="1652">
                  <c:v>6.2979804801936538E-4</c:v>
                </c:pt>
                <c:pt idx="1653">
                  <c:v>6.2928234106442334E-4</c:v>
                </c:pt>
                <c:pt idx="1654">
                  <c:v>6.2876827418305303E-4</c:v>
                </c:pt>
                <c:pt idx="1655">
                  <c:v>6.2825584255054093E-4</c:v>
                </c:pt>
                <c:pt idx="1656">
                  <c:v>6.2774504135667229E-4</c:v>
                </c:pt>
                <c:pt idx="1657">
                  <c:v>6.2723586580044725E-4</c:v>
                </c:pt>
                <c:pt idx="1658">
                  <c:v>6.2672831109493107E-4</c:v>
                </c:pt>
                <c:pt idx="1659">
                  <c:v>6.2622237246284275E-4</c:v>
                </c:pt>
                <c:pt idx="1660">
                  <c:v>6.2571804514227787E-4</c:v>
                </c:pt>
                <c:pt idx="1661">
                  <c:v>6.251793690906348E-4</c:v>
                </c:pt>
                <c:pt idx="1662">
                  <c:v>6.2467842172226479E-4</c:v>
                </c:pt>
                <c:pt idx="1663">
                  <c:v>6.2417907090461279E-4</c:v>
                </c:pt>
                <c:pt idx="1664">
                  <c:v>6.2368131192405696E-4</c:v>
                </c:pt>
                <c:pt idx="1665">
                  <c:v>6.2320277257322913E-4</c:v>
                </c:pt>
                <c:pt idx="1666">
                  <c:v>6.2270809846914563E-4</c:v>
                </c:pt>
                <c:pt idx="1667">
                  <c:v>6.2221500239500668E-4</c:v>
                </c:pt>
                <c:pt idx="1668">
                  <c:v>6.2172347968264194E-4</c:v>
                </c:pt>
                <c:pt idx="1669">
                  <c:v>6.2114637669320218E-4</c:v>
                </c:pt>
                <c:pt idx="1670">
                  <c:v>6.2065829340202799E-4</c:v>
                </c:pt>
                <c:pt idx="1671">
                  <c:v>6.2017176861287743E-4</c:v>
                </c:pt>
                <c:pt idx="1672">
                  <c:v>6.1968679770770321E-4</c:v>
                </c:pt>
                <c:pt idx="1673">
                  <c:v>6.192033760784553E-4</c:v>
                </c:pt>
                <c:pt idx="1674">
                  <c:v>6.1873836713816598E-4</c:v>
                </c:pt>
                <c:pt idx="1675">
                  <c:v>6.1825794801117356E-4</c:v>
                </c:pt>
                <c:pt idx="1676">
                  <c:v>6.1777906467075892E-4</c:v>
                </c:pt>
                <c:pt idx="1677">
                  <c:v>6.1730171255663935E-4</c:v>
                </c:pt>
                <c:pt idx="1678">
                  <c:v>6.1680934665114644E-4</c:v>
                </c:pt>
                <c:pt idx="1679">
                  <c:v>6.1633512458474787E-4</c:v>
                </c:pt>
                <c:pt idx="1680">
                  <c:v>6.1586241987285177E-4</c:v>
                </c:pt>
                <c:pt idx="1681">
                  <c:v>6.1539122799863892E-4</c:v>
                </c:pt>
                <c:pt idx="1682">
                  <c:v>6.1492154446179254E-4</c:v>
                </c:pt>
                <c:pt idx="1683">
                  <c:v>6.1445336476981943E-4</c:v>
                </c:pt>
                <c:pt idx="1684">
                  <c:v>6.1398668444370003E-4</c:v>
                </c:pt>
                <c:pt idx="1685">
                  <c:v>6.1352149901612758E-4</c:v>
                </c:pt>
                <c:pt idx="1686">
                  <c:v>6.1307370186579509E-4</c:v>
                </c:pt>
                <c:pt idx="1687">
                  <c:v>6.1264307127538963E-4</c:v>
                </c:pt>
                <c:pt idx="1688">
                  <c:v>6.1218210752644886E-4</c:v>
                </c:pt>
                <c:pt idx="1689">
                  <c:v>6.1172262254379113E-4</c:v>
                </c:pt>
                <c:pt idx="1690">
                  <c:v>6.1126461234562585E-4</c:v>
                </c:pt>
                <c:pt idx="1691">
                  <c:v>6.1079255596933717E-4</c:v>
                </c:pt>
                <c:pt idx="1692">
                  <c:v>6.103375617257361E-4</c:v>
                </c:pt>
                <c:pt idx="1693">
                  <c:v>6.0988403018857537E-4</c:v>
                </c:pt>
                <c:pt idx="1694">
                  <c:v>6.0943195741551201E-4</c:v>
                </c:pt>
                <c:pt idx="1695">
                  <c:v>6.089965444309297E-4</c:v>
                </c:pt>
                <c:pt idx="1696">
                  <c:v>6.0854729986893792E-4</c:v>
                </c:pt>
                <c:pt idx="1697">
                  <c:v>6.0809950249450864E-4</c:v>
                </c:pt>
                <c:pt idx="1698">
                  <c:v>6.0765314840623141E-4</c:v>
                </c:pt>
                <c:pt idx="1699">
                  <c:v>6.0720823371241718E-4</c:v>
                </c:pt>
                <c:pt idx="1700">
                  <c:v>6.0674993535788334E-4</c:v>
                </c:pt>
                <c:pt idx="1701">
                  <c:v>6.0630796441013199E-4</c:v>
                </c:pt>
                <c:pt idx="1702">
                  <c:v>6.058674210544894E-4</c:v>
                </c:pt>
                <c:pt idx="1703">
                  <c:v>6.0536568606423154E-4</c:v>
                </c:pt>
                <c:pt idx="1704">
                  <c:v>6.0494269195115156E-4</c:v>
                </c:pt>
                <c:pt idx="1705">
                  <c:v>6.0450653446091768E-4</c:v>
                </c:pt>
                <c:pt idx="1706">
                  <c:v>6.0407178885653855E-4</c:v>
                </c:pt>
                <c:pt idx="1707">
                  <c:v>6.036384513267018E-4</c:v>
                </c:pt>
                <c:pt idx="1708">
                  <c:v>6.0320651806936368E-4</c:v>
                </c:pt>
                <c:pt idx="1709">
                  <c:v>6.0277598529484902E-4</c:v>
                </c:pt>
                <c:pt idx="1710">
                  <c:v>6.0234684922099054E-4</c:v>
                </c:pt>
                <c:pt idx="1711">
                  <c:v>6.0191910607887075E-4</c:v>
                </c:pt>
                <c:pt idx="1712">
                  <c:v>6.014649552150593E-4</c:v>
                </c:pt>
                <c:pt idx="1713">
                  <c:v>6.0099871087535353E-4</c:v>
                </c:pt>
                <c:pt idx="1714">
                  <c:v>6.005754940468875E-4</c:v>
                </c:pt>
                <c:pt idx="1715">
                  <c:v>6.001536532910124E-4</c:v>
                </c:pt>
                <c:pt idx="1716">
                  <c:v>5.9973318446609504E-4</c:v>
                </c:pt>
                <c:pt idx="1717">
                  <c:v>5.9935462138649767E-4</c:v>
                </c:pt>
                <c:pt idx="1718">
                  <c:v>5.9893666379533771E-4</c:v>
                </c:pt>
                <c:pt idx="1719">
                  <c:v>5.9852006631270702E-4</c:v>
                </c:pt>
                <c:pt idx="1720">
                  <c:v>5.9810482484089905E-4</c:v>
                </c:pt>
                <c:pt idx="1721">
                  <c:v>5.97651275131705E-4</c:v>
                </c:pt>
                <c:pt idx="1722">
                  <c:v>5.9723895154008971E-4</c:v>
                </c:pt>
                <c:pt idx="1723">
                  <c:v>5.968279711961403E-4</c:v>
                </c:pt>
                <c:pt idx="1724">
                  <c:v>5.96418330048901E-4</c:v>
                </c:pt>
                <c:pt idx="1725">
                  <c:v>5.9604881494697802E-4</c:v>
                </c:pt>
                <c:pt idx="1726">
                  <c:v>5.956416240749194E-4</c:v>
                </c:pt>
                <c:pt idx="1727">
                  <c:v>5.9523576082502576E-4</c:v>
                </c:pt>
                <c:pt idx="1728">
                  <c:v>5.9483122118782726E-4</c:v>
                </c:pt>
                <c:pt idx="1729">
                  <c:v>5.9442800116084153E-4</c:v>
                </c:pt>
                <c:pt idx="1730">
                  <c:v>5.9398838059649371E-4</c:v>
                </c:pt>
                <c:pt idx="1731">
                  <c:v>5.9358800121136514E-4</c:v>
                </c:pt>
                <c:pt idx="1732">
                  <c:v>5.9318892897890045E-4</c:v>
                </c:pt>
                <c:pt idx="1733">
                  <c:v>5.9279115994054742E-4</c:v>
                </c:pt>
                <c:pt idx="1734">
                  <c:v>5.9239469015236537E-4</c:v>
                </c:pt>
                <c:pt idx="1735">
                  <c:v>5.9199951567642621E-4</c:v>
                </c:pt>
                <c:pt idx="1736">
                  <c:v>5.9160563258899186E-4</c:v>
                </c:pt>
                <c:pt idx="1737">
                  <c:v>5.9121303697533614E-4</c:v>
                </c:pt>
                <c:pt idx="1738">
                  <c:v>5.9085774846539055E-4</c:v>
                </c:pt>
                <c:pt idx="1739">
                  <c:v>5.9049141336675083E-4</c:v>
                </c:pt>
                <c:pt idx="1740">
                  <c:v>5.9010230878880042E-4</c:v>
                </c:pt>
                <c:pt idx="1741">
                  <c:v>5.8971447697528552E-4</c:v>
                </c:pt>
                <c:pt idx="1742">
                  <c:v>5.8932791406056916E-4</c:v>
                </c:pt>
                <c:pt idx="1743">
                  <c:v>5.8893093736953582E-4</c:v>
                </c:pt>
                <c:pt idx="1744">
                  <c:v>5.88546969655648E-4</c:v>
                </c:pt>
                <c:pt idx="1745">
                  <c:v>5.8816425914621009E-4</c:v>
                </c:pt>
                <c:pt idx="1746">
                  <c:v>5.8778280201702941E-4</c:v>
                </c:pt>
                <c:pt idx="1747">
                  <c:v>5.8741399847499383E-4</c:v>
                </c:pt>
                <c:pt idx="1748">
                  <c:v>5.8703496839651072E-4</c:v>
                </c:pt>
                <c:pt idx="1749">
                  <c:v>5.8665718046032808E-4</c:v>
                </c:pt>
                <c:pt idx="1750">
                  <c:v>5.8628063088604458E-4</c:v>
                </c:pt>
                <c:pt idx="1751">
                  <c:v>5.8590531590209036E-4</c:v>
                </c:pt>
                <c:pt idx="1752">
                  <c:v>5.8552016751485178E-4</c:v>
                </c:pt>
                <c:pt idx="1753">
                  <c:v>5.8514737790556041E-4</c:v>
                </c:pt>
                <c:pt idx="1754">
                  <c:v>5.8477581147299389E-4</c:v>
                </c:pt>
                <c:pt idx="1755">
                  <c:v>5.843526571047454E-4</c:v>
                </c:pt>
                <c:pt idx="1756">
                  <c:v>5.8399448501144681E-4</c:v>
                </c:pt>
                <c:pt idx="1757">
                  <c:v>5.8362667182336285E-4</c:v>
                </c:pt>
                <c:pt idx="1758">
                  <c:v>5.8326006658879735E-4</c:v>
                </c:pt>
                <c:pt idx="1759">
                  <c:v>5.8289466562008556E-4</c:v>
                </c:pt>
                <c:pt idx="1760">
                  <c:v>5.8253046524194343E-4</c:v>
                </c:pt>
                <c:pt idx="1761">
                  <c:v>5.8216746178216781E-4</c:v>
                </c:pt>
                <c:pt idx="1762">
                  <c:v>5.8180565158754381E-4</c:v>
                </c:pt>
                <c:pt idx="1763">
                  <c:v>5.8144503100840059E-4</c:v>
                </c:pt>
                <c:pt idx="1764">
                  <c:v>5.810753404857788E-4</c:v>
                </c:pt>
                <c:pt idx="1765">
                  <c:v>5.8068661720516584E-4</c:v>
                </c:pt>
                <c:pt idx="1766">
                  <c:v>5.8032980507029958E-4</c:v>
                </c:pt>
                <c:pt idx="1767">
                  <c:v>5.7997416743420238E-4</c:v>
                </c:pt>
                <c:pt idx="1768">
                  <c:v>5.7961970070234334E-4</c:v>
                </c:pt>
                <c:pt idx="1769">
                  <c:v>5.7908479577048304E-4</c:v>
                </c:pt>
                <c:pt idx="1770">
                  <c:v>5.7873319424881636E-4</c:v>
                </c:pt>
                <c:pt idx="1771">
                  <c:v>5.7838275118015335E-4</c:v>
                </c:pt>
                <c:pt idx="1772">
                  <c:v>5.7803346301105347E-4</c:v>
                </c:pt>
                <c:pt idx="1773">
                  <c:v>5.7767570234910914E-4</c:v>
                </c:pt>
                <c:pt idx="1774">
                  <c:v>5.7732877737731551E-4</c:v>
                </c:pt>
                <c:pt idx="1775">
                  <c:v>5.7698299655638274E-4</c:v>
                </c:pt>
                <c:pt idx="1776">
                  <c:v>5.7663835637694442E-4</c:v>
                </c:pt>
                <c:pt idx="1777">
                  <c:v>5.7630422206215136E-4</c:v>
                </c:pt>
                <c:pt idx="1778">
                  <c:v>5.7596178926527797E-4</c:v>
                </c:pt>
                <c:pt idx="1779">
                  <c:v>5.7562048678217251E-4</c:v>
                </c:pt>
                <c:pt idx="1780">
                  <c:v>5.7528031113976419E-4</c:v>
                </c:pt>
                <c:pt idx="1781">
                  <c:v>5.7492303241951474E-4</c:v>
                </c:pt>
                <c:pt idx="1782">
                  <c:v>5.7459427330500829E-4</c:v>
                </c:pt>
                <c:pt idx="1783">
                  <c:v>5.7425752009186704E-4</c:v>
                </c:pt>
                <c:pt idx="1784">
                  <c:v>5.7392187977241618E-4</c:v>
                </c:pt>
                <c:pt idx="1785">
                  <c:v>5.7358734892330732E-4</c:v>
                </c:pt>
                <c:pt idx="1786">
                  <c:v>5.7325392412727223E-4</c:v>
                </c:pt>
                <c:pt idx="1787">
                  <c:v>5.7292160198095E-4</c:v>
                </c:pt>
                <c:pt idx="1788">
                  <c:v>5.7259037908575193E-4</c:v>
                </c:pt>
                <c:pt idx="1789">
                  <c:v>5.7226025205655943E-4</c:v>
                </c:pt>
                <c:pt idx="1790">
                  <c:v>5.7195690256459271E-4</c:v>
                </c:pt>
                <c:pt idx="1791">
                  <c:v>5.7162877269877066E-4</c:v>
                </c:pt>
                <c:pt idx="1792">
                  <c:v>5.7130172903192833E-4</c:v>
                </c:pt>
                <c:pt idx="1793">
                  <c:v>5.7097576821027972E-4</c:v>
                </c:pt>
                <c:pt idx="1794">
                  <c:v>5.7064256479583478E-4</c:v>
                </c:pt>
                <c:pt idx="1795">
                  <c:v>5.7031882056660793E-4</c:v>
                </c:pt>
                <c:pt idx="1796">
                  <c:v>5.6999614904633573E-4</c:v>
                </c:pt>
                <c:pt idx="1797">
                  <c:v>5.6967454692162349E-4</c:v>
                </c:pt>
                <c:pt idx="1798">
                  <c:v>5.69354010889183E-4</c:v>
                </c:pt>
                <c:pt idx="1799">
                  <c:v>5.6904255662741828E-4</c:v>
                </c:pt>
                <c:pt idx="1800">
                  <c:v>5.6872408270791652E-4</c:v>
                </c:pt>
                <c:pt idx="1801">
                  <c:v>5.6840666516947552E-4</c:v>
                </c:pt>
                <c:pt idx="1802">
                  <c:v>5.6809030074354838E-4</c:v>
                </c:pt>
                <c:pt idx="1803">
                  <c:v>5.6776720714539486E-4</c:v>
                </c:pt>
                <c:pt idx="1804">
                  <c:v>5.6745299881702689E-4</c:v>
                </c:pt>
                <c:pt idx="1805">
                  <c:v>5.6713983371658311E-4</c:v>
                </c:pt>
                <c:pt idx="1806">
                  <c:v>5.6682770861367533E-4</c:v>
                </c:pt>
                <c:pt idx="1807">
                  <c:v>5.6651662028978436E-4</c:v>
                </c:pt>
                <c:pt idx="1808">
                  <c:v>5.6621404777619164E-4</c:v>
                </c:pt>
                <c:pt idx="1809">
                  <c:v>5.6590496444267752E-4</c:v>
                </c:pt>
                <c:pt idx="1810">
                  <c:v>5.6559690841690574E-4</c:v>
                </c:pt>
                <c:pt idx="1811">
                  <c:v>5.6528987651600915E-4</c:v>
                </c:pt>
                <c:pt idx="1812">
                  <c:v>5.649838655628573E-4</c:v>
                </c:pt>
                <c:pt idx="1813">
                  <c:v>5.6467887239092414E-4</c:v>
                </c:pt>
                <c:pt idx="1814">
                  <c:v>5.6437489384251333E-4</c:v>
                </c:pt>
                <c:pt idx="1815">
                  <c:v>5.6407192677008881E-4</c:v>
                </c:pt>
                <c:pt idx="1816">
                  <c:v>5.6374894017648981E-4</c:v>
                </c:pt>
                <c:pt idx="1817">
                  <c:v>5.6344816017427947E-4</c:v>
                </c:pt>
                <c:pt idx="1818">
                  <c:v>5.6314838185124623E-4</c:v>
                </c:pt>
                <c:pt idx="1819">
                  <c:v>5.6284960209900155E-4</c:v>
                </c:pt>
                <c:pt idx="1820">
                  <c:v>5.6255859129957127E-4</c:v>
                </c:pt>
                <c:pt idx="1821">
                  <c:v>5.6226174208201529E-4</c:v>
                </c:pt>
                <c:pt idx="1822">
                  <c:v>5.6196588228283988E-4</c:v>
                </c:pt>
                <c:pt idx="1823">
                  <c:v>5.6167100882560488E-4</c:v>
                </c:pt>
                <c:pt idx="1824">
                  <c:v>5.6137711864084894E-4</c:v>
                </c:pt>
                <c:pt idx="1825">
                  <c:v>5.6107772036722778E-4</c:v>
                </c:pt>
                <c:pt idx="1826">
                  <c:v>5.6078584420312001E-4</c:v>
                </c:pt>
                <c:pt idx="1827">
                  <c:v>5.6049494202990192E-4</c:v>
                </c:pt>
                <c:pt idx="1828">
                  <c:v>5.6020501081477901E-4</c:v>
                </c:pt>
                <c:pt idx="1829">
                  <c:v>5.5992231003939262E-4</c:v>
                </c:pt>
                <c:pt idx="1830">
                  <c:v>5.5963425554984153E-4</c:v>
                </c:pt>
                <c:pt idx="1831">
                  <c:v>5.5934716309948354E-4</c:v>
                </c:pt>
                <c:pt idx="1832">
                  <c:v>5.5906102969049444E-4</c:v>
                </c:pt>
                <c:pt idx="1833">
                  <c:v>5.5876981355982604E-4</c:v>
                </c:pt>
                <c:pt idx="1834">
                  <c:v>5.5848564488471426E-4</c:v>
                </c:pt>
                <c:pt idx="1835">
                  <c:v>5.5820242617883424E-4</c:v>
                </c:pt>
                <c:pt idx="1836">
                  <c:v>5.5792015447803794E-4</c:v>
                </c:pt>
                <c:pt idx="1837">
                  <c:v>5.5763882682556033E-4</c:v>
                </c:pt>
                <c:pt idx="1838">
                  <c:v>5.5735844027592941E-4</c:v>
                </c:pt>
                <c:pt idx="1839">
                  <c:v>5.5707899189062944E-4</c:v>
                </c:pt>
                <c:pt idx="1840">
                  <c:v>5.5680047873808702E-4</c:v>
                </c:pt>
                <c:pt idx="1841">
                  <c:v>5.5652289789673293E-4</c:v>
                </c:pt>
                <c:pt idx="1842">
                  <c:v>5.5625733702773655E-4</c:v>
                </c:pt>
                <c:pt idx="1843">
                  <c:v>5.5598150309182394E-4</c:v>
                </c:pt>
                <c:pt idx="1844">
                  <c:v>5.5570659299845372E-4</c:v>
                </c:pt>
                <c:pt idx="1845">
                  <c:v>5.554326038585064E-4</c:v>
                </c:pt>
                <c:pt idx="1846">
                  <c:v>5.5515953279077108E-4</c:v>
                </c:pt>
                <c:pt idx="1847">
                  <c:v>5.548821003768644E-4</c:v>
                </c:pt>
                <c:pt idx="1848">
                  <c:v>5.5461091073169891E-4</c:v>
                </c:pt>
                <c:pt idx="1849">
                  <c:v>5.543406304443655E-4</c:v>
                </c:pt>
                <c:pt idx="1850">
                  <c:v>5.5407125666949442E-4</c:v>
                </c:pt>
                <c:pt idx="1851">
                  <c:v>5.5380784829413103E-4</c:v>
                </c:pt>
                <c:pt idx="1852">
                  <c:v>5.5354022562856438E-4</c:v>
                </c:pt>
                <c:pt idx="1853">
                  <c:v>5.5327350110302188E-4</c:v>
                </c:pt>
                <c:pt idx="1854">
                  <c:v>5.5300767190041497E-4</c:v>
                </c:pt>
                <c:pt idx="1855">
                  <c:v>5.5273788639235467E-4</c:v>
                </c:pt>
                <c:pt idx="1856">
                  <c:v>5.5247389235479546E-4</c:v>
                </c:pt>
                <c:pt idx="1857">
                  <c:v>5.5221078512829834E-4</c:v>
                </c:pt>
                <c:pt idx="1858">
                  <c:v>5.5194856193038766E-4</c:v>
                </c:pt>
                <c:pt idx="1859">
                  <c:v>5.5168721998514504E-4</c:v>
                </c:pt>
                <c:pt idx="1860">
                  <c:v>5.5143134187390745E-4</c:v>
                </c:pt>
                <c:pt idx="1861">
                  <c:v>5.5117170180314472E-4</c:v>
                </c:pt>
                <c:pt idx="1862">
                  <c:v>5.5091293482782515E-4</c:v>
                </c:pt>
                <c:pt idx="1863">
                  <c:v>5.5065503820816118E-4</c:v>
                </c:pt>
                <c:pt idx="1864">
                  <c:v>5.5039800920831695E-4</c:v>
                </c:pt>
                <c:pt idx="1865">
                  <c:v>5.5014184510168707E-4</c:v>
                </c:pt>
                <c:pt idx="1866">
                  <c:v>5.4988654317132332E-4</c:v>
                </c:pt>
                <c:pt idx="1867">
                  <c:v>5.4963210070554415E-4</c:v>
                </c:pt>
                <c:pt idx="1868">
                  <c:v>5.493701802520342E-4</c:v>
                </c:pt>
                <c:pt idx="1869">
                  <c:v>5.491175514732681E-4</c:v>
                </c:pt>
                <c:pt idx="1870">
                  <c:v>5.488657738514733E-4</c:v>
                </c:pt>
                <c:pt idx="1871">
                  <c:v>5.4861484470748734E-4</c:v>
                </c:pt>
                <c:pt idx="1872">
                  <c:v>5.4836476137170784E-4</c:v>
                </c:pt>
                <c:pt idx="1873">
                  <c:v>5.4811943013448501E-4</c:v>
                </c:pt>
                <c:pt idx="1874">
                  <c:v>5.4787097956726129E-4</c:v>
                </c:pt>
                <c:pt idx="1875">
                  <c:v>5.4762336695400593E-4</c:v>
                </c:pt>
                <c:pt idx="1876">
                  <c:v>5.4737658965595647E-4</c:v>
                </c:pt>
                <c:pt idx="1877">
                  <c:v>5.4712693889458208E-4</c:v>
                </c:pt>
                <c:pt idx="1878">
                  <c:v>5.4688187476515868E-4</c:v>
                </c:pt>
                <c:pt idx="1879">
                  <c:v>5.4663763796784955E-4</c:v>
                </c:pt>
                <c:pt idx="1880">
                  <c:v>5.4639422589517796E-4</c:v>
                </c:pt>
                <c:pt idx="1881">
                  <c:v>5.4615514103196344E-4</c:v>
                </c:pt>
                <c:pt idx="1882">
                  <c:v>5.4591332061908887E-4</c:v>
                </c:pt>
                <c:pt idx="1883">
                  <c:v>5.4567231725843358E-4</c:v>
                </c:pt>
                <c:pt idx="1884">
                  <c:v>5.454321283719487E-4</c:v>
                </c:pt>
                <c:pt idx="1885">
                  <c:v>5.4519275138813911E-4</c:v>
                </c:pt>
                <c:pt idx="1886">
                  <c:v>5.4495092756693363E-4</c:v>
                </c:pt>
                <c:pt idx="1887">
                  <c:v>5.447132161707155E-4</c:v>
                </c:pt>
                <c:pt idx="1888">
                  <c:v>5.4447630890517087E-4</c:v>
                </c:pt>
                <c:pt idx="1889">
                  <c:v>5.442402032305952E-4</c:v>
                </c:pt>
                <c:pt idx="1890">
                  <c:v>5.4400489661292524E-4</c:v>
                </c:pt>
                <c:pt idx="1891">
                  <c:v>5.4377038652722587E-4</c:v>
                </c:pt>
                <c:pt idx="1892">
                  <c:v>5.4353667045681751E-4</c:v>
                </c:pt>
                <c:pt idx="1893">
                  <c:v>5.4330374589066019E-4</c:v>
                </c:pt>
                <c:pt idx="1894">
                  <c:v>5.4307734177738189E-4</c:v>
                </c:pt>
                <c:pt idx="1895">
                  <c:v>5.4284871951482822E-4</c:v>
                </c:pt>
                <c:pt idx="1896">
                  <c:v>5.42618008862919E-4</c:v>
                </c:pt>
                <c:pt idx="1897">
                  <c:v>5.4238808005234104E-4</c:v>
                </c:pt>
                <c:pt idx="1898">
                  <c:v>5.421589306081713E-4</c:v>
                </c:pt>
                <c:pt idx="1899">
                  <c:v>5.4192792755555774E-4</c:v>
                </c:pt>
                <c:pt idx="1900">
                  <c:v>5.4170037758680123E-4</c:v>
                </c:pt>
                <c:pt idx="1901">
                  <c:v>5.4147359950477286E-4</c:v>
                </c:pt>
                <c:pt idx="1902">
                  <c:v>5.4124759086308233E-4</c:v>
                </c:pt>
                <c:pt idx="1903">
                  <c:v>5.4102234922235974E-4</c:v>
                </c:pt>
                <c:pt idx="1904">
                  <c:v>5.4080026297408101E-4</c:v>
                </c:pt>
                <c:pt idx="1905">
                  <c:v>5.4057650041510093E-4</c:v>
                </c:pt>
                <c:pt idx="1906">
                  <c:v>5.4035349768456406E-4</c:v>
                </c:pt>
                <c:pt idx="1907">
                  <c:v>5.4013125237555894E-4</c:v>
                </c:pt>
                <c:pt idx="1908">
                  <c:v>5.3990756123604121E-4</c:v>
                </c:pt>
                <c:pt idx="1909">
                  <c:v>5.3968687081581632E-4</c:v>
                </c:pt>
                <c:pt idx="1910">
                  <c:v>5.3946693053312685E-4</c:v>
                </c:pt>
                <c:pt idx="1911">
                  <c:v>5.392477380065791E-4</c:v>
                </c:pt>
                <c:pt idx="1912">
                  <c:v>5.3903130329876515E-4</c:v>
                </c:pt>
                <c:pt idx="1913">
                  <c:v>5.3881355231025392E-4</c:v>
                </c:pt>
                <c:pt idx="1914">
                  <c:v>5.3859654207284897E-4</c:v>
                </c:pt>
                <c:pt idx="1915">
                  <c:v>5.3838027023572418E-4</c:v>
                </c:pt>
                <c:pt idx="1916">
                  <c:v>5.3816473445158705E-4</c:v>
                </c:pt>
                <c:pt idx="1917">
                  <c:v>5.3794993238197482E-4</c:v>
                </c:pt>
                <c:pt idx="1918">
                  <c:v>5.3773586169505137E-4</c:v>
                </c:pt>
                <c:pt idx="1919">
                  <c:v>5.3752252006516663E-4</c:v>
                </c:pt>
                <c:pt idx="1920">
                  <c:v>5.3730499813908414E-4</c:v>
                </c:pt>
                <c:pt idx="1921">
                  <c:v>5.370932459906573E-4</c:v>
                </c:pt>
                <c:pt idx="1922">
                  <c:v>5.368822156904679E-4</c:v>
                </c:pt>
                <c:pt idx="1923">
                  <c:v>5.3667190493991365E-4</c:v>
                </c:pt>
                <c:pt idx="1924">
                  <c:v>5.3646231144995928E-4</c:v>
                </c:pt>
                <c:pt idx="1925">
                  <c:v>5.3625483454040716E-4</c:v>
                </c:pt>
                <c:pt idx="1926">
                  <c:v>5.3604662309145179E-4</c:v>
                </c:pt>
                <c:pt idx="1927">
                  <c:v>5.3583912216615542E-4</c:v>
                </c:pt>
                <c:pt idx="1928">
                  <c:v>5.3563232950272661E-4</c:v>
                </c:pt>
                <c:pt idx="1929">
                  <c:v>5.3542502326721884E-4</c:v>
                </c:pt>
                <c:pt idx="1930">
                  <c:v>5.352196856481372E-4</c:v>
                </c:pt>
                <c:pt idx="1931">
                  <c:v>5.3501504945449585E-4</c:v>
                </c:pt>
                <c:pt idx="1932">
                  <c:v>5.3481111245112269E-4</c:v>
                </c:pt>
                <c:pt idx="1933">
                  <c:v>5.3460787241023898E-4</c:v>
                </c:pt>
                <c:pt idx="1934">
                  <c:v>5.344063211713667E-4</c:v>
                </c:pt>
                <c:pt idx="1935">
                  <c:v>5.3420442355623689E-4</c:v>
                </c:pt>
                <c:pt idx="1936">
                  <c:v>5.3400321634534433E-4</c:v>
                </c:pt>
                <c:pt idx="1937">
                  <c:v>5.3380269733586082E-4</c:v>
                </c:pt>
                <c:pt idx="1938">
                  <c:v>5.3360204910472657E-4</c:v>
                </c:pt>
                <c:pt idx="1939">
                  <c:v>5.3340294441025539E-4</c:v>
                </c:pt>
                <c:pt idx="1940">
                  <c:v>5.3320452126451486E-4</c:v>
                </c:pt>
                <c:pt idx="1941">
                  <c:v>5.3300677749315746E-4</c:v>
                </c:pt>
                <c:pt idx="1942">
                  <c:v>5.3280971092531035E-4</c:v>
                </c:pt>
                <c:pt idx="1943">
                  <c:v>5.3261331939922531E-4</c:v>
                </c:pt>
                <c:pt idx="1944">
                  <c:v>5.3241760075923433E-4</c:v>
                </c:pt>
                <c:pt idx="1945">
                  <c:v>5.3222255285662393E-4</c:v>
                </c:pt>
                <c:pt idx="1946">
                  <c:v>5.3202863522159791E-4</c:v>
                </c:pt>
                <c:pt idx="1947">
                  <c:v>5.3183572727733171E-4</c:v>
                </c:pt>
                <c:pt idx="1948">
                  <c:v>5.3164254685627958E-4</c:v>
                </c:pt>
                <c:pt idx="1949">
                  <c:v>5.3145002771178528E-4</c:v>
                </c:pt>
                <c:pt idx="1950">
                  <c:v>5.3125787082728033E-4</c:v>
                </c:pt>
                <c:pt idx="1951">
                  <c:v>5.3106670923830541E-4</c:v>
                </c:pt>
                <c:pt idx="1952">
                  <c:v>5.3087620066850569E-4</c:v>
                </c:pt>
                <c:pt idx="1953">
                  <c:v>5.3068634243299932E-4</c:v>
                </c:pt>
                <c:pt idx="1954">
                  <c:v>5.304971318574412E-4</c:v>
                </c:pt>
                <c:pt idx="1955">
                  <c:v>5.3030864868292699E-4</c:v>
                </c:pt>
                <c:pt idx="1956">
                  <c:v>5.3012068314189399E-4</c:v>
                </c:pt>
                <c:pt idx="1957">
                  <c:v>5.299333574395413E-4</c:v>
                </c:pt>
                <c:pt idx="1958">
                  <c:v>5.2974666892870344E-4</c:v>
                </c:pt>
                <c:pt idx="1959">
                  <c:v>5.2956061496883984E-4</c:v>
                </c:pt>
                <c:pt idx="1960">
                  <c:v>5.2937532032937447E-4</c:v>
                </c:pt>
                <c:pt idx="1961">
                  <c:v>5.2919056905355658E-4</c:v>
                </c:pt>
                <c:pt idx="1962">
                  <c:v>5.2900644428845178E-4</c:v>
                </c:pt>
                <c:pt idx="1963">
                  <c:v>5.2879677978994247E-4</c:v>
                </c:pt>
                <c:pt idx="1964">
                  <c:v>5.2861369057403268E-4</c:v>
                </c:pt>
                <c:pt idx="1965">
                  <c:v>5.2843147705594617E-4</c:v>
                </c:pt>
                <c:pt idx="1966">
                  <c:v>5.2824987943016904E-4</c:v>
                </c:pt>
                <c:pt idx="1967">
                  <c:v>5.2806889511269189E-4</c:v>
                </c:pt>
                <c:pt idx="1968">
                  <c:v>5.2788852152701148E-4</c:v>
                </c:pt>
                <c:pt idx="1969">
                  <c:v>5.2770875610236474E-4</c:v>
                </c:pt>
                <c:pt idx="1970">
                  <c:v>5.2752959627461876E-4</c:v>
                </c:pt>
                <c:pt idx="1971">
                  <c:v>5.2735103948669919E-4</c:v>
                </c:pt>
                <c:pt idx="1972">
                  <c:v>5.271749557359106E-4</c:v>
                </c:pt>
                <c:pt idx="1973">
                  <c:v>5.2699771618722191E-4</c:v>
                </c:pt>
                <c:pt idx="1974">
                  <c:v>5.2682107232898331E-4</c:v>
                </c:pt>
                <c:pt idx="1975">
                  <c:v>5.2664502221623499E-4</c:v>
                </c:pt>
                <c:pt idx="1976">
                  <c:v>5.2646956390574665E-4</c:v>
                </c:pt>
                <c:pt idx="1977">
                  <c:v>5.2629387131325998E-4</c:v>
                </c:pt>
                <c:pt idx="1978">
                  <c:v>5.2611955206875553E-4</c:v>
                </c:pt>
                <c:pt idx="1979">
                  <c:v>5.2594581899449017E-4</c:v>
                </c:pt>
                <c:pt idx="1980">
                  <c:v>5.2577267017068705E-4</c:v>
                </c:pt>
                <c:pt idx="1981">
                  <c:v>5.2560108187901626E-4</c:v>
                </c:pt>
                <c:pt idx="1982">
                  <c:v>5.2542913395442307E-4</c:v>
                </c:pt>
                <c:pt idx="1983">
                  <c:v>5.2525776441021514E-4</c:v>
                </c:pt>
                <c:pt idx="1984">
                  <c:v>5.2508697134965102E-4</c:v>
                </c:pt>
                <c:pt idx="1985">
                  <c:v>5.2491675288554411E-4</c:v>
                </c:pt>
                <c:pt idx="1986">
                  <c:v>5.2474593982535303E-4</c:v>
                </c:pt>
                <c:pt idx="1987">
                  <c:v>5.2457682754052104E-4</c:v>
                </c:pt>
                <c:pt idx="1988">
                  <c:v>5.2440828436984416E-4</c:v>
                </c:pt>
                <c:pt idx="1989">
                  <c:v>5.2424030844771055E-4</c:v>
                </c:pt>
                <c:pt idx="1990">
                  <c:v>5.2407421379704715E-4</c:v>
                </c:pt>
                <c:pt idx="1991">
                  <c:v>5.2390740356359454E-4</c:v>
                </c:pt>
                <c:pt idx="1992">
                  <c:v>5.2374115486400648E-4</c:v>
                </c:pt>
                <c:pt idx="1993">
                  <c:v>5.235754658541019E-4</c:v>
                </c:pt>
                <c:pt idx="1994">
                  <c:v>5.2341033469622406E-4</c:v>
                </c:pt>
                <c:pt idx="1995">
                  <c:v>5.23245759559662E-4</c:v>
                </c:pt>
                <c:pt idx="1996">
                  <c:v>5.2308173861587842E-4</c:v>
                </c:pt>
                <c:pt idx="1997">
                  <c:v>5.2291827004458981E-4</c:v>
                </c:pt>
                <c:pt idx="1998">
                  <c:v>5.2275374613271718E-4</c:v>
                </c:pt>
                <c:pt idx="1999">
                  <c:v>5.2258806889374058E-4</c:v>
                </c:pt>
                <c:pt idx="2000">
                  <c:v>5.2242614019257574E-4</c:v>
                </c:pt>
                <c:pt idx="2001">
                  <c:v>5.2226475707001924E-4</c:v>
                </c:pt>
                <c:pt idx="2002">
                  <c:v>5.2210391773391436E-4</c:v>
                </c:pt>
                <c:pt idx="2003">
                  <c:v>5.2194539583701877E-4</c:v>
                </c:pt>
                <c:pt idx="2004">
                  <c:v>5.2178567359982379E-4</c:v>
                </c:pt>
                <c:pt idx="2005">
                  <c:v>5.2162648965160298E-4</c:v>
                </c:pt>
                <c:pt idx="2006">
                  <c:v>5.2146784222146386E-4</c:v>
                </c:pt>
                <c:pt idx="2007">
                  <c:v>5.2130781538567254E-4</c:v>
                </c:pt>
                <c:pt idx="2008">
                  <c:v>5.2115020137278277E-4</c:v>
                </c:pt>
                <c:pt idx="2009">
                  <c:v>5.2099311873373202E-4</c:v>
                </c:pt>
                <c:pt idx="2010">
                  <c:v>5.2083656571831789E-4</c:v>
                </c:pt>
                <c:pt idx="2011">
                  <c:v>5.2068054057854973E-4</c:v>
                </c:pt>
                <c:pt idx="2012">
                  <c:v>5.2052712590123888E-4</c:v>
                </c:pt>
                <c:pt idx="2013">
                  <c:v>5.2037218490757695E-4</c:v>
                </c:pt>
                <c:pt idx="2014">
                  <c:v>5.2021776644450499E-4</c:v>
                </c:pt>
                <c:pt idx="2015">
                  <c:v>5.2004192582068634E-4</c:v>
                </c:pt>
                <c:pt idx="2016">
                  <c:v>5.1988639861398449E-4</c:v>
                </c:pt>
                <c:pt idx="2017">
                  <c:v>5.1973357815670099E-4</c:v>
                </c:pt>
                <c:pt idx="2018">
                  <c:v>5.1958127325916863E-4</c:v>
                </c:pt>
                <c:pt idx="2019">
                  <c:v>5.1942948221843539E-4</c:v>
                </c:pt>
                <c:pt idx="2020">
                  <c:v>5.1927820333509331E-4</c:v>
                </c:pt>
                <c:pt idx="2021">
                  <c:v>5.1912743491944018E-4</c:v>
                </c:pt>
                <c:pt idx="2022">
                  <c:v>5.1897717528266371E-4</c:v>
                </c:pt>
                <c:pt idx="2023">
                  <c:v>5.1882742274124601E-4</c:v>
                </c:pt>
                <c:pt idx="2024">
                  <c:v>5.1868314478382797E-4</c:v>
                </c:pt>
                <c:pt idx="2025">
                  <c:v>5.1854203838840041E-4</c:v>
                </c:pt>
                <c:pt idx="2026">
                  <c:v>5.1839395589374677E-4</c:v>
                </c:pt>
                <c:pt idx="2027">
                  <c:v>5.182463731382668E-4</c:v>
                </c:pt>
                <c:pt idx="2028">
                  <c:v>5.1809928846823297E-4</c:v>
                </c:pt>
                <c:pt idx="2029">
                  <c:v>5.1794474858761833E-4</c:v>
                </c:pt>
                <c:pt idx="2030">
                  <c:v>5.1779856153171683E-4</c:v>
                </c:pt>
                <c:pt idx="2031">
                  <c:v>5.1765286802986192E-4</c:v>
                </c:pt>
                <c:pt idx="2032">
                  <c:v>5.1750766644795623E-4</c:v>
                </c:pt>
                <c:pt idx="2033">
                  <c:v>5.1737127881824885E-4</c:v>
                </c:pt>
                <c:pt idx="2034">
                  <c:v>5.1722714818737761E-4</c:v>
                </c:pt>
                <c:pt idx="2035">
                  <c:v>5.1708350419991944E-4</c:v>
                </c:pt>
                <c:pt idx="2036">
                  <c:v>5.1694034523953533E-4</c:v>
                </c:pt>
                <c:pt idx="2037">
                  <c:v>5.1678898043321445E-4</c:v>
                </c:pt>
                <c:pt idx="2038">
                  <c:v>5.1664669630075918E-4</c:v>
                </c:pt>
                <c:pt idx="2039">
                  <c:v>5.1650489277926467E-4</c:v>
                </c:pt>
                <c:pt idx="2040">
                  <c:v>5.1636356827394238E-4</c:v>
                </c:pt>
                <c:pt idx="2041">
                  <c:v>5.1622272119262319E-4</c:v>
                </c:pt>
                <c:pt idx="2042">
                  <c:v>5.1609148729345015E-4</c:v>
                </c:pt>
                <c:pt idx="2043">
                  <c:v>5.1595167874462708E-4</c:v>
                </c:pt>
                <c:pt idx="2044">
                  <c:v>5.1581234248596758E-4</c:v>
                </c:pt>
                <c:pt idx="2045">
                  <c:v>5.1567347694840213E-4</c:v>
                </c:pt>
                <c:pt idx="2046">
                  <c:v>5.1553508056544767E-4</c:v>
                </c:pt>
                <c:pt idx="2047">
                  <c:v>5.1539715177877435E-4</c:v>
                </c:pt>
                <c:pt idx="2048">
                  <c:v>5.1525968903092488E-4</c:v>
                </c:pt>
                <c:pt idx="2049">
                  <c:v>5.1512269077216497E-4</c:v>
                </c:pt>
                <c:pt idx="2050">
                  <c:v>5.1497632152149898E-4</c:v>
                </c:pt>
                <c:pt idx="2051">
                  <c:v>5.1483686144996113E-4</c:v>
                </c:pt>
                <c:pt idx="2052">
                  <c:v>5.1470113410587159E-4</c:v>
                </c:pt>
                <c:pt idx="2053">
                  <c:v>5.145658656039772E-4</c:v>
                </c:pt>
                <c:pt idx="2054">
                  <c:v>5.144310544180266E-4</c:v>
                </c:pt>
                <c:pt idx="2055">
                  <c:v>5.1431379365544753E-4</c:v>
                </c:pt>
                <c:pt idx="2056">
                  <c:v>5.1416623916882703E-4</c:v>
                </c:pt>
                <c:pt idx="2057">
                  <c:v>5.1403281851462868E-4</c:v>
                </c:pt>
                <c:pt idx="2058">
                  <c:v>5.1389984898547042E-4</c:v>
                </c:pt>
                <c:pt idx="2059">
                  <c:v>5.1376380505676819E-4</c:v>
                </c:pt>
                <c:pt idx="2060">
                  <c:v>5.1363170593348058E-4</c:v>
                </c:pt>
                <c:pt idx="2061">
                  <c:v>5.1350005355920401E-4</c:v>
                </c:pt>
                <c:pt idx="2062">
                  <c:v>5.1336884644457952E-4</c:v>
                </c:pt>
                <c:pt idx="2063">
                  <c:v>5.1323808310244599E-4</c:v>
                </c:pt>
                <c:pt idx="2064">
                  <c:v>5.1311142148382539E-4</c:v>
                </c:pt>
                <c:pt idx="2065">
                  <c:v>5.1298156795917017E-4</c:v>
                </c:pt>
                <c:pt idx="2066">
                  <c:v>5.1285215365388763E-4</c:v>
                </c:pt>
                <c:pt idx="2067">
                  <c:v>5.1271228122857712E-4</c:v>
                </c:pt>
                <c:pt idx="2068">
                  <c:v>5.1257254018320826E-4</c:v>
                </c:pt>
                <c:pt idx="2069">
                  <c:v>5.1244447054831291E-4</c:v>
                </c:pt>
                <c:pt idx="2070">
                  <c:v>5.1231683420593747E-4</c:v>
                </c:pt>
                <c:pt idx="2071">
                  <c:v>5.1218962970713509E-4</c:v>
                </c:pt>
                <c:pt idx="2072">
                  <c:v>5.1206285560690713E-4</c:v>
                </c:pt>
                <c:pt idx="2073">
                  <c:v>5.119365104668417E-4</c:v>
                </c:pt>
                <c:pt idx="2074">
                  <c:v>5.1181059285116716E-4</c:v>
                </c:pt>
                <c:pt idx="2075">
                  <c:v>5.116851013289396E-4</c:v>
                </c:pt>
                <c:pt idx="2076">
                  <c:v>5.1157196838378001E-4</c:v>
                </c:pt>
                <c:pt idx="2077">
                  <c:v>5.1144740043344503E-4</c:v>
                </c:pt>
                <c:pt idx="2078">
                  <c:v>5.1132325395094637E-4</c:v>
                </c:pt>
                <c:pt idx="2079">
                  <c:v>5.1119952752508475E-4</c:v>
                </c:pt>
                <c:pt idx="2080">
                  <c:v>5.1107621974855535E-4</c:v>
                </c:pt>
                <c:pt idx="2081">
                  <c:v>5.1087505652699754E-4</c:v>
                </c:pt>
                <c:pt idx="2082">
                  <c:v>5.1075276974302079E-4</c:v>
                </c:pt>
                <c:pt idx="2083">
                  <c:v>5.1063089685266135E-4</c:v>
                </c:pt>
                <c:pt idx="2084">
                  <c:v>5.1050943646774316E-4</c:v>
                </c:pt>
                <c:pt idx="2085">
                  <c:v>5.103926016803359E-4</c:v>
                </c:pt>
                <c:pt idx="2086">
                  <c:v>5.1027198624400104E-4</c:v>
                </c:pt>
                <c:pt idx="2087">
                  <c:v>5.1015177905675349E-4</c:v>
                </c:pt>
                <c:pt idx="2088">
                  <c:v>5.1003197874838549E-4</c:v>
                </c:pt>
                <c:pt idx="2089">
                  <c:v>5.099082738354993E-4</c:v>
                </c:pt>
                <c:pt idx="2090">
                  <c:v>5.0978925956995241E-4</c:v>
                </c:pt>
                <c:pt idx="2091">
                  <c:v>5.0967064821489869E-4</c:v>
                </c:pt>
                <c:pt idx="2092">
                  <c:v>5.0955243841404284E-4</c:v>
                </c:pt>
                <c:pt idx="2093">
                  <c:v>5.0943903271828163E-4</c:v>
                </c:pt>
                <c:pt idx="2094">
                  <c:v>5.0932164513949399E-4</c:v>
                </c:pt>
                <c:pt idx="2095">
                  <c:v>5.0920465496498944E-4</c:v>
                </c:pt>
                <c:pt idx="2096">
                  <c:v>5.0908806085757721E-4</c:v>
                </c:pt>
                <c:pt idx="2097">
                  <c:v>5.0897186148397659E-4</c:v>
                </c:pt>
                <c:pt idx="2098">
                  <c:v>5.0885605551828986E-4</c:v>
                </c:pt>
                <c:pt idx="2099">
                  <c:v>5.0874064163418733E-4</c:v>
                </c:pt>
                <c:pt idx="2100">
                  <c:v>5.0862561851229213E-4</c:v>
                </c:pt>
                <c:pt idx="2101">
                  <c:v>5.0851098483799956E-4</c:v>
                </c:pt>
                <c:pt idx="2102">
                  <c:v>5.083829211223103E-4</c:v>
                </c:pt>
                <c:pt idx="2103">
                  <c:v>5.0826899596924033E-4</c:v>
                </c:pt>
                <c:pt idx="2104">
                  <c:v>5.0815545667591555E-4</c:v>
                </c:pt>
                <c:pt idx="2105">
                  <c:v>5.0804230194392147E-4</c:v>
                </c:pt>
                <c:pt idx="2106">
                  <c:v>5.0792953047750118E-4</c:v>
                </c:pt>
                <c:pt idx="2107">
                  <c:v>5.0782185456073672E-4</c:v>
                </c:pt>
                <c:pt idx="2108">
                  <c:v>5.0770986735221985E-4</c:v>
                </c:pt>
                <c:pt idx="2109">
                  <c:v>5.0759825943370862E-4</c:v>
                </c:pt>
                <c:pt idx="2110">
                  <c:v>5.0748702952622612E-4</c:v>
                </c:pt>
                <c:pt idx="2111">
                  <c:v>5.0737137704066383E-4</c:v>
                </c:pt>
                <c:pt idx="2112">
                  <c:v>5.0726087817403072E-4</c:v>
                </c:pt>
                <c:pt idx="2113">
                  <c:v>5.0715075361483682E-4</c:v>
                </c:pt>
                <c:pt idx="2114">
                  <c:v>5.070410020964651E-4</c:v>
                </c:pt>
                <c:pt idx="2115">
                  <c:v>5.0693650565270323E-4</c:v>
                </c:pt>
                <c:pt idx="2116">
                  <c:v>5.0682751716545939E-4</c:v>
                </c:pt>
                <c:pt idx="2117">
                  <c:v>5.0671889784576624E-4</c:v>
                </c:pt>
                <c:pt idx="2118">
                  <c:v>5.0661064644583371E-4</c:v>
                </c:pt>
                <c:pt idx="2119">
                  <c:v>5.0650276172138457E-4</c:v>
                </c:pt>
                <c:pt idx="2120">
                  <c:v>5.0639025662613767E-4</c:v>
                </c:pt>
                <c:pt idx="2121">
                  <c:v>5.0628308135814044E-4</c:v>
                </c:pt>
                <c:pt idx="2122">
                  <c:v>5.0617626916634254E-4</c:v>
                </c:pt>
                <c:pt idx="2123">
                  <c:v>5.0606981882211216E-4</c:v>
                </c:pt>
                <c:pt idx="2124">
                  <c:v>5.0596372910167824E-4</c:v>
                </c:pt>
                <c:pt idx="2125">
                  <c:v>5.058579987839186E-4</c:v>
                </c:pt>
                <c:pt idx="2126">
                  <c:v>5.0575262665256658E-4</c:v>
                </c:pt>
                <c:pt idx="2127">
                  <c:v>5.0564761149533323E-4</c:v>
                </c:pt>
                <c:pt idx="2128">
                  <c:v>5.0555839040253119E-4</c:v>
                </c:pt>
                <c:pt idx="2129">
                  <c:v>5.0545414351315168E-4</c:v>
                </c:pt>
                <c:pt idx="2130">
                  <c:v>5.0535024966788349E-4</c:v>
                </c:pt>
                <c:pt idx="2131">
                  <c:v>5.0524670766682357E-4</c:v>
                </c:pt>
                <c:pt idx="2132">
                  <c:v>5.0514351631831406E-4</c:v>
                </c:pt>
                <c:pt idx="2133">
                  <c:v>5.0503543101161098E-4</c:v>
                </c:pt>
                <c:pt idx="2134">
                  <c:v>5.0493291862570809E-4</c:v>
                </c:pt>
                <c:pt idx="2135">
                  <c:v>5.0483075344141641E-4</c:v>
                </c:pt>
                <c:pt idx="2136">
                  <c:v>5.0472893427979011E-4</c:v>
                </c:pt>
                <c:pt idx="2137">
                  <c:v>5.0463277788198764E-4</c:v>
                </c:pt>
                <c:pt idx="2138">
                  <c:v>5.0453166560995508E-4</c:v>
                </c:pt>
                <c:pt idx="2139">
                  <c:v>5.0443089574663154E-4</c:v>
                </c:pt>
                <c:pt idx="2140">
                  <c:v>5.0433046712773308E-4</c:v>
                </c:pt>
                <c:pt idx="2141">
                  <c:v>5.0422498784198633E-4</c:v>
                </c:pt>
                <c:pt idx="2142">
                  <c:v>5.0412522028645858E-4</c:v>
                </c:pt>
                <c:pt idx="2143">
                  <c:v>5.0402579061147382E-4</c:v>
                </c:pt>
                <c:pt idx="2144">
                  <c:v>5.0392669766822357E-4</c:v>
                </c:pt>
                <c:pt idx="2145">
                  <c:v>5.0382794031314342E-4</c:v>
                </c:pt>
                <c:pt idx="2146">
                  <c:v>5.0373499689808539E-4</c:v>
                </c:pt>
                <c:pt idx="2147">
                  <c:v>5.0363692474029997E-4</c:v>
                </c:pt>
                <c:pt idx="2148">
                  <c:v>5.0353918465731451E-4</c:v>
                </c:pt>
                <c:pt idx="2149">
                  <c:v>5.0344177551786551E-4</c:v>
                </c:pt>
                <c:pt idx="2150">
                  <c:v>5.0334469619502456E-4</c:v>
                </c:pt>
                <c:pt idx="2151">
                  <c:v>5.0324794556751325E-4</c:v>
                </c:pt>
                <c:pt idx="2152">
                  <c:v>5.0315152251449377E-4</c:v>
                </c:pt>
                <c:pt idx="2153">
                  <c:v>5.030554259212016E-4</c:v>
                </c:pt>
                <c:pt idx="2154">
                  <c:v>5.0294281070403443E-4</c:v>
                </c:pt>
                <c:pt idx="2155">
                  <c:v>5.0284731373988721E-4</c:v>
                </c:pt>
                <c:pt idx="2156">
                  <c:v>5.0275214020541886E-4</c:v>
                </c:pt>
                <c:pt idx="2157">
                  <c:v>5.026572890013993E-4</c:v>
                </c:pt>
                <c:pt idx="2158">
                  <c:v>5.0256275902639189E-4</c:v>
                </c:pt>
                <c:pt idx="2159">
                  <c:v>5.0247424459841719E-4</c:v>
                </c:pt>
                <c:pt idx="2160">
                  <c:v>5.0238036997210349E-4</c:v>
                </c:pt>
                <c:pt idx="2161">
                  <c:v>5.0228681320317776E-4</c:v>
                </c:pt>
                <c:pt idx="2162">
                  <c:v>5.0219357320679427E-4</c:v>
                </c:pt>
                <c:pt idx="2163">
                  <c:v>5.0209488939871073E-4</c:v>
                </c:pt>
                <c:pt idx="2164">
                  <c:v>5.0200226392898596E-4</c:v>
                </c:pt>
                <c:pt idx="2165">
                  <c:v>5.0190995209699329E-4</c:v>
                </c:pt>
                <c:pt idx="2166">
                  <c:v>5.0181795283044811E-4</c:v>
                </c:pt>
                <c:pt idx="2167">
                  <c:v>5.0173208709768623E-4</c:v>
                </c:pt>
                <c:pt idx="2168">
                  <c:v>5.0164072515593815E-4</c:v>
                </c:pt>
                <c:pt idx="2169">
                  <c:v>5.0154967249163053E-4</c:v>
                </c:pt>
                <c:pt idx="2170">
                  <c:v>5.0145892804802361E-4</c:v>
                </c:pt>
                <c:pt idx="2171">
                  <c:v>5.0136849077101441E-4</c:v>
                </c:pt>
                <c:pt idx="2172">
                  <c:v>5.0127246157872021E-4</c:v>
                </c:pt>
                <c:pt idx="2173">
                  <c:v>5.0118262057513401E-4</c:v>
                </c:pt>
                <c:pt idx="2174">
                  <c:v>5.0109308369335713E-4</c:v>
                </c:pt>
                <c:pt idx="2175">
                  <c:v>5.010038498933396E-4</c:v>
                </c:pt>
                <c:pt idx="2176">
                  <c:v>5.009149181354703E-4</c:v>
                </c:pt>
                <c:pt idx="2177">
                  <c:v>5.008262873872054E-4</c:v>
                </c:pt>
                <c:pt idx="2178">
                  <c:v>5.0073795661953295E-4</c:v>
                </c:pt>
                <c:pt idx="2179">
                  <c:v>5.00649924803441E-4</c:v>
                </c:pt>
                <c:pt idx="2180">
                  <c:v>5.0058023884850741E-4</c:v>
                </c:pt>
                <c:pt idx="2181">
                  <c:v>5.0049284430864205E-4</c:v>
                </c:pt>
                <c:pt idx="2182">
                  <c:v>5.0040574537926763E-4</c:v>
                </c:pt>
                <c:pt idx="2183">
                  <c:v>5.0031894104772025E-4</c:v>
                </c:pt>
                <c:pt idx="2184">
                  <c:v>5.002324303008919E-4</c:v>
                </c:pt>
                <c:pt idx="2185">
                  <c:v>5.0014012510758189E-4</c:v>
                </c:pt>
                <c:pt idx="2186">
                  <c:v>5.0005418484502621E-4</c:v>
                </c:pt>
                <c:pt idx="2187">
                  <c:v>4.9996853525094247E-4</c:v>
                </c:pt>
                <c:pt idx="2188">
                  <c:v>4.9988317532765995E-4</c:v>
                </c:pt>
                <c:pt idx="2189">
                  <c:v>4.9980424524217852E-4</c:v>
                </c:pt>
                <c:pt idx="2190">
                  <c:v>4.9971947498354125E-4</c:v>
                </c:pt>
                <c:pt idx="2191">
                  <c:v>4.9963499133172731E-4</c:v>
                </c:pt>
                <c:pt idx="2192">
                  <c:v>4.9955079330100613E-4</c:v>
                </c:pt>
                <c:pt idx="2193">
                  <c:v>4.994606860827585E-4</c:v>
                </c:pt>
                <c:pt idx="2194">
                  <c:v>4.9937704341575934E-4</c:v>
                </c:pt>
                <c:pt idx="2195">
                  <c:v>4.9929368352583971E-4</c:v>
                </c:pt>
                <c:pt idx="2196">
                  <c:v>4.9921060544240968E-4</c:v>
                </c:pt>
                <c:pt idx="2197">
                  <c:v>4.9912780819531821E-4</c:v>
                </c:pt>
                <c:pt idx="2198">
                  <c:v>4.9905154843599142E-4</c:v>
                </c:pt>
                <c:pt idx="2199">
                  <c:v>4.9896932245561791E-4</c:v>
                </c:pt>
                <c:pt idx="2200">
                  <c:v>4.9888737433472115E-4</c:v>
                </c:pt>
                <c:pt idx="2201">
                  <c:v>4.9880570311710594E-4</c:v>
                </c:pt>
                <c:pt idx="2202">
                  <c:v>4.9872430784875417E-4</c:v>
                </c:pt>
                <c:pt idx="2203">
                  <c:v>4.9864318758042689E-4</c:v>
                </c:pt>
                <c:pt idx="2204">
                  <c:v>4.9856234136331362E-4</c:v>
                </c:pt>
                <c:pt idx="2205">
                  <c:v>4.984817682573018E-4</c:v>
                </c:pt>
                <c:pt idx="2206">
                  <c:v>4.9838875832649253E-4</c:v>
                </c:pt>
                <c:pt idx="2207">
                  <c:v>4.9830234032701391E-4</c:v>
                </c:pt>
                <c:pt idx="2208">
                  <c:v>4.9822254582054283E-4</c:v>
                </c:pt>
                <c:pt idx="2209">
                  <c:v>4.9814302094059945E-4</c:v>
                </c:pt>
                <c:pt idx="2210">
                  <c:v>4.9806376475798955E-4</c:v>
                </c:pt>
                <c:pt idx="2211">
                  <c:v>4.9799118737670414E-4</c:v>
                </c:pt>
                <c:pt idx="2212">
                  <c:v>4.9791247716956047E-4</c:v>
                </c:pt>
                <c:pt idx="2213">
                  <c:v>4.9783403280251499E-4</c:v>
                </c:pt>
                <c:pt idx="2214">
                  <c:v>4.9775585335718082E-4</c:v>
                </c:pt>
                <c:pt idx="2215">
                  <c:v>4.9767793792131892E-4</c:v>
                </c:pt>
                <c:pt idx="2216">
                  <c:v>4.9759381864149417E-4</c:v>
                </c:pt>
                <c:pt idx="2217">
                  <c:v>4.9751641756854044E-4</c:v>
                </c:pt>
                <c:pt idx="2218">
                  <c:v>4.9743927786441086E-4</c:v>
                </c:pt>
                <c:pt idx="2219">
                  <c:v>4.9736239862817506E-4</c:v>
                </c:pt>
                <c:pt idx="2220">
                  <c:v>4.9729228907175946E-4</c:v>
                </c:pt>
                <c:pt idx="2221">
                  <c:v>4.9721593864995167E-4</c:v>
                </c:pt>
                <c:pt idx="2222">
                  <c:v>4.9713984592047143E-4</c:v>
                </c:pt>
                <c:pt idx="2223">
                  <c:v>4.9706400998953022E-4</c:v>
                </c:pt>
                <c:pt idx="2224">
                  <c:v>4.9698187805533381E-4</c:v>
                </c:pt>
                <c:pt idx="2225">
                  <c:v>4.9690654282512521E-4</c:v>
                </c:pt>
                <c:pt idx="2226">
                  <c:v>4.9683146182470141E-4</c:v>
                </c:pt>
                <c:pt idx="2227">
                  <c:v>4.9675663417344564E-4</c:v>
                </c:pt>
                <c:pt idx="2228">
                  <c:v>4.9668205899603031E-4</c:v>
                </c:pt>
                <c:pt idx="2229">
                  <c:v>4.9660773541669416E-4</c:v>
                </c:pt>
                <c:pt idx="2230">
                  <c:v>4.9653366256585847E-4</c:v>
                </c:pt>
                <c:pt idx="2231">
                  <c:v>4.9645983957482404E-4</c:v>
                </c:pt>
                <c:pt idx="2232">
                  <c:v>4.9640616233364437E-4</c:v>
                </c:pt>
                <c:pt idx="2233">
                  <c:v>4.9633286513750541E-4</c:v>
                </c:pt>
                <c:pt idx="2234">
                  <c:v>4.9625981496420266E-4</c:v>
                </c:pt>
                <c:pt idx="2235">
                  <c:v>4.9618701095659884E-4</c:v>
                </c:pt>
                <c:pt idx="2236">
                  <c:v>4.9611445226276259E-4</c:v>
                </c:pt>
                <c:pt idx="2237">
                  <c:v>4.9603545808076487E-4</c:v>
                </c:pt>
                <c:pt idx="2238">
                  <c:v>4.9596337832876099E-4</c:v>
                </c:pt>
                <c:pt idx="2239">
                  <c:v>4.9589154142643324E-4</c:v>
                </c:pt>
                <c:pt idx="2240">
                  <c:v>4.9581994653204869E-4</c:v>
                </c:pt>
                <c:pt idx="2241">
                  <c:v>4.9575530879127777E-4</c:v>
                </c:pt>
                <c:pt idx="2242">
                  <c:v>4.9568420419993445E-4</c:v>
                </c:pt>
                <c:pt idx="2243">
                  <c:v>4.9561333902229353E-4</c:v>
                </c:pt>
                <c:pt idx="2244">
                  <c:v>4.9554271242685174E-4</c:v>
                </c:pt>
                <c:pt idx="2245">
                  <c:v>4.9547232358514159E-4</c:v>
                </c:pt>
                <c:pt idx="2246">
                  <c:v>4.953954124782365E-4</c:v>
                </c:pt>
                <c:pt idx="2247">
                  <c:v>4.9532548827017214E-4</c:v>
                </c:pt>
                <c:pt idx="2248">
                  <c:v>4.9525579942531414E-4</c:v>
                </c:pt>
                <c:pt idx="2249">
                  <c:v>4.951863451255166E-4</c:v>
                </c:pt>
                <c:pt idx="2250">
                  <c:v>4.9512391685645717E-4</c:v>
                </c:pt>
                <c:pt idx="2251">
                  <c:v>4.9505493727918827E-4</c:v>
                </c:pt>
                <c:pt idx="2252">
                  <c:v>4.9498618972762358E-4</c:v>
                </c:pt>
                <c:pt idx="2253">
                  <c:v>4.949176733941487E-4</c:v>
                </c:pt>
                <c:pt idx="2254">
                  <c:v>4.9484938747462043E-4</c:v>
                </c:pt>
                <c:pt idx="2255">
                  <c:v>4.9478133116620526E-4</c:v>
                </c:pt>
                <c:pt idx="2256">
                  <c:v>4.9471350366823985E-4</c:v>
                </c:pt>
                <c:pt idx="2257">
                  <c:v>4.9464590418527021E-4</c:v>
                </c:pt>
                <c:pt idx="2258">
                  <c:v>4.9457853192228646E-4</c:v>
                </c:pt>
                <c:pt idx="2259">
                  <c:v>4.9449766239531394E-4</c:v>
                </c:pt>
                <c:pt idx="2260">
                  <c:v>4.9443072746562823E-4</c:v>
                </c:pt>
                <c:pt idx="2261">
                  <c:v>4.9436401754540324E-4</c:v>
                </c:pt>
                <c:pt idx="2262">
                  <c:v>4.94297531849772E-4</c:v>
                </c:pt>
                <c:pt idx="2263">
                  <c:v>4.9423816018249501E-4</c:v>
                </c:pt>
                <c:pt idx="2264">
                  <c:v>4.9417212764917354E-4</c:v>
                </c:pt>
                <c:pt idx="2265">
                  <c:v>4.9410631692487286E-4</c:v>
                </c:pt>
                <c:pt idx="2266">
                  <c:v>4.9404072723556458E-4</c:v>
                </c:pt>
                <c:pt idx="2267">
                  <c:v>4.939684394603891E-4</c:v>
                </c:pt>
                <c:pt idx="2268">
                  <c:v>4.9390328278121551E-4</c:v>
                </c:pt>
                <c:pt idx="2269">
                  <c:v>4.9383834490460132E-4</c:v>
                </c:pt>
                <c:pt idx="2270">
                  <c:v>4.9377362506895783E-4</c:v>
                </c:pt>
                <c:pt idx="2271">
                  <c:v>4.937091225126946E-4</c:v>
                </c:pt>
                <c:pt idx="2272">
                  <c:v>4.9365178778486458E-4</c:v>
                </c:pt>
                <c:pt idx="2273">
                  <c:v>4.93587723871345E-4</c:v>
                </c:pt>
                <c:pt idx="2274">
                  <c:v>4.935238748901595E-4</c:v>
                </c:pt>
                <c:pt idx="2275">
                  <c:v>4.9345116684380158E-4</c:v>
                </c:pt>
                <c:pt idx="2276">
                  <c:v>4.9338079873397986E-4</c:v>
                </c:pt>
                <c:pt idx="2277">
                  <c:v>4.9331761432418707E-4</c:v>
                </c:pt>
                <c:pt idx="2278">
                  <c:v>4.9325464182532405E-4</c:v>
                </c:pt>
                <c:pt idx="2279">
                  <c:v>4.9319188049512519E-4</c:v>
                </c:pt>
                <c:pt idx="2280">
                  <c:v>4.9312932959352275E-4</c:v>
                </c:pt>
                <c:pt idx="2281">
                  <c:v>4.9306698838484479E-4</c:v>
                </c:pt>
                <c:pt idx="2282">
                  <c:v>4.9300485613297529E-4</c:v>
                </c:pt>
                <c:pt idx="2283">
                  <c:v>4.9294293210838495E-4</c:v>
                </c:pt>
                <c:pt idx="2284">
                  <c:v>4.9288121558067367E-4</c:v>
                </c:pt>
                <c:pt idx="2285">
                  <c:v>4.9283376387615659E-4</c:v>
                </c:pt>
                <c:pt idx="2286">
                  <c:v>4.9277247089286012E-4</c:v>
                </c:pt>
                <c:pt idx="2287">
                  <c:v>4.9271138308326634E-4</c:v>
                </c:pt>
                <c:pt idx="2288">
                  <c:v>4.9265049972664968E-4</c:v>
                </c:pt>
                <c:pt idx="2289">
                  <c:v>4.9258276992440037E-4</c:v>
                </c:pt>
                <c:pt idx="2290">
                  <c:v>4.9252228826319154E-4</c:v>
                </c:pt>
                <c:pt idx="2291">
                  <c:v>4.9246200898347969E-4</c:v>
                </c:pt>
                <c:pt idx="2292">
                  <c:v>4.9240193137763989E-4</c:v>
                </c:pt>
                <c:pt idx="2293">
                  <c:v>4.9235473007989972E-4</c:v>
                </c:pt>
                <c:pt idx="2294">
                  <c:v>4.922950964996748E-4</c:v>
                </c:pt>
                <c:pt idx="2295">
                  <c:v>4.9223566215577698E-4</c:v>
                </c:pt>
                <c:pt idx="2296">
                  <c:v>4.9217642634640131E-4</c:v>
                </c:pt>
                <c:pt idx="2297">
                  <c:v>4.9209611989308941E-4</c:v>
                </c:pt>
                <c:pt idx="2298">
                  <c:v>4.9203726568458964E-4</c:v>
                </c:pt>
                <c:pt idx="2299">
                  <c:v>4.9197860814325159E-4</c:v>
                </c:pt>
                <c:pt idx="2300">
                  <c:v>4.9192014657498638E-4</c:v>
                </c:pt>
                <c:pt idx="2301">
                  <c:v>4.9186188029182176E-4</c:v>
                </c:pt>
                <c:pt idx="2302">
                  <c:v>4.9182514179871469E-4</c:v>
                </c:pt>
                <c:pt idx="2303">
                  <c:v>4.9176727631856411E-4</c:v>
                </c:pt>
                <c:pt idx="2304">
                  <c:v>4.9170960385305079E-4</c:v>
                </c:pt>
                <c:pt idx="2305">
                  <c:v>4.9165212372271824E-4</c:v>
                </c:pt>
                <c:pt idx="2306">
                  <c:v>4.9159483524939887E-4</c:v>
                </c:pt>
                <c:pt idx="2307">
                  <c:v>4.9153773775879178E-4</c:v>
                </c:pt>
                <c:pt idx="2308">
                  <c:v>4.9148083057616934E-4</c:v>
                </c:pt>
                <c:pt idx="2309">
                  <c:v>4.9142411303153104E-4</c:v>
                </c:pt>
                <c:pt idx="2310">
                  <c:v>4.913461589368031E-4</c:v>
                </c:pt>
                <c:pt idx="2311">
                  <c:v>4.9127551782988423E-4</c:v>
                </c:pt>
                <c:pt idx="2312">
                  <c:v>4.9121934787545174E-4</c:v>
                </c:pt>
                <c:pt idx="2313">
                  <c:v>4.9116336525183157E-4</c:v>
                </c:pt>
                <c:pt idx="2314">
                  <c:v>4.911075692952474E-4</c:v>
                </c:pt>
                <c:pt idx="2315">
                  <c:v>4.9105911792769394E-4</c:v>
                </c:pt>
                <c:pt idx="2316">
                  <c:v>4.9100369653582235E-4</c:v>
                </c:pt>
                <c:pt idx="2317">
                  <c:v>4.9094845977296596E-4</c:v>
                </c:pt>
                <c:pt idx="2318">
                  <c:v>4.9089340698865551E-4</c:v>
                </c:pt>
                <c:pt idx="2319">
                  <c:v>4.9083136657885815E-4</c:v>
                </c:pt>
                <c:pt idx="2320">
                  <c:v>4.9077667688431775E-4</c:v>
                </c:pt>
                <c:pt idx="2321">
                  <c:v>4.9072216929515675E-4</c:v>
                </c:pt>
                <c:pt idx="2322">
                  <c:v>4.9066784316747179E-4</c:v>
                </c:pt>
                <c:pt idx="2323">
                  <c:v>4.9061369786089146E-4</c:v>
                </c:pt>
                <c:pt idx="2324">
                  <c:v>4.905669175931382E-4</c:v>
                </c:pt>
                <c:pt idx="2325">
                  <c:v>4.9051313458651873E-4</c:v>
                </c:pt>
                <c:pt idx="2326">
                  <c:v>4.9045953041882036E-4</c:v>
                </c:pt>
                <c:pt idx="2327">
                  <c:v>4.9039848669226328E-4</c:v>
                </c:pt>
                <c:pt idx="2328">
                  <c:v>4.9033806855852593E-4</c:v>
                </c:pt>
                <c:pt idx="2329">
                  <c:v>4.902850200660773E-4</c:v>
                </c:pt>
                <c:pt idx="2330">
                  <c:v>4.9023214787503183E-4</c:v>
                </c:pt>
                <c:pt idx="2331">
                  <c:v>4.901794513609177E-4</c:v>
                </c:pt>
                <c:pt idx="2332">
                  <c:v>4.9012692990367968E-4</c:v>
                </c:pt>
                <c:pt idx="2333">
                  <c:v>4.9007458288105078E-4</c:v>
                </c:pt>
                <c:pt idx="2334">
                  <c:v>4.9002240967650941E-4</c:v>
                </c:pt>
                <c:pt idx="2335">
                  <c:v>4.8997040967308989E-4</c:v>
                </c:pt>
                <c:pt idx="2336">
                  <c:v>4.8992579373232335E-4</c:v>
                </c:pt>
                <c:pt idx="2337">
                  <c:v>4.8989577900240833E-4</c:v>
                </c:pt>
                <c:pt idx="2338">
                  <c:v>4.8984430159628584E-4</c:v>
                </c:pt>
                <c:pt idx="2339">
                  <c:v>4.8979299468038164E-4</c:v>
                </c:pt>
                <c:pt idx="2340">
                  <c:v>4.8974185764890689E-4</c:v>
                </c:pt>
                <c:pt idx="2341">
                  <c:v>4.8964740131348956E-4</c:v>
                </c:pt>
                <c:pt idx="2342">
                  <c:v>4.8959669565698527E-4</c:v>
                </c:pt>
                <c:pt idx="2343">
                  <c:v>4.8954615787406494E-4</c:v>
                </c:pt>
                <c:pt idx="2344">
                  <c:v>4.8949578736673643E-4</c:v>
                </c:pt>
                <c:pt idx="2345">
                  <c:v>4.8945280861301121E-4</c:v>
                </c:pt>
                <c:pt idx="2346">
                  <c:v>4.8940277196774917E-4</c:v>
                </c:pt>
                <c:pt idx="2347">
                  <c:v>4.8935290075711058E-4</c:v>
                </c:pt>
                <c:pt idx="2348">
                  <c:v>4.8930319438939343E-4</c:v>
                </c:pt>
                <c:pt idx="2349">
                  <c:v>4.8924642323913779E-4</c:v>
                </c:pt>
                <c:pt idx="2350">
                  <c:v>4.8919704397561766E-4</c:v>
                </c:pt>
                <c:pt idx="2351">
                  <c:v>4.8914782786901867E-4</c:v>
                </c:pt>
                <c:pt idx="2352">
                  <c:v>4.8909877433881907E-4</c:v>
                </c:pt>
                <c:pt idx="2353">
                  <c:v>4.8906434648001047E-4</c:v>
                </c:pt>
                <c:pt idx="2354">
                  <c:v>4.8900838522101045E-4</c:v>
                </c:pt>
                <c:pt idx="2355">
                  <c:v>4.8895981645504568E-4</c:v>
                </c:pt>
                <c:pt idx="2356">
                  <c:v>4.8891140789701377E-4</c:v>
                </c:pt>
                <c:pt idx="2357">
                  <c:v>4.8886315897519843E-4</c:v>
                </c:pt>
                <c:pt idx="2358">
                  <c:v>4.8881506912092695E-4</c:v>
                </c:pt>
                <c:pt idx="2359">
                  <c:v>4.8876713776725787E-4</c:v>
                </c:pt>
                <c:pt idx="2360">
                  <c:v>4.8871936434899312E-4</c:v>
                </c:pt>
                <c:pt idx="2361">
                  <c:v>4.886717483022357E-4</c:v>
                </c:pt>
                <c:pt idx="2362">
                  <c:v>4.8860258392340733E-4</c:v>
                </c:pt>
                <c:pt idx="2363">
                  <c:v>4.8855528095656173E-4</c:v>
                </c:pt>
                <c:pt idx="2364">
                  <c:v>4.8850813387430088E-4</c:v>
                </c:pt>
                <c:pt idx="2365">
                  <c:v>4.8846114212060861E-4</c:v>
                </c:pt>
                <c:pt idx="2366">
                  <c:v>4.8842154012449391E-4</c:v>
                </c:pt>
                <c:pt idx="2367">
                  <c:v>4.8837485711187342E-4</c:v>
                </c:pt>
                <c:pt idx="2368">
                  <c:v>4.8832832770605208E-4</c:v>
                </c:pt>
                <c:pt idx="2369">
                  <c:v>4.8828195135845395E-4</c:v>
                </c:pt>
                <c:pt idx="2370">
                  <c:v>4.8823572752226645E-4</c:v>
                </c:pt>
                <c:pt idx="2371">
                  <c:v>4.8818242257239394E-4</c:v>
                </c:pt>
                <c:pt idx="2372">
                  <c:v>4.8813650269543141E-4</c:v>
                </c:pt>
                <c:pt idx="2373">
                  <c:v>4.8809073376292027E-4</c:v>
                </c:pt>
                <c:pt idx="2374">
                  <c:v>4.8804511523429638E-4</c:v>
                </c:pt>
                <c:pt idx="2375">
                  <c:v>4.8800687699121319E-4</c:v>
                </c:pt>
                <c:pt idx="2376">
                  <c:v>4.8796155683786951E-4</c:v>
                </c:pt>
                <c:pt idx="2377">
                  <c:v>4.8791638541698015E-4</c:v>
                </c:pt>
                <c:pt idx="2378">
                  <c:v>4.8787136219797991E-4</c:v>
                </c:pt>
                <c:pt idx="2379">
                  <c:v>4.8782648664811093E-4</c:v>
                </c:pt>
                <c:pt idx="2380">
                  <c:v>4.8777453255405799E-4</c:v>
                </c:pt>
                <c:pt idx="2381">
                  <c:v>4.8772995189268545E-4</c:v>
                </c:pt>
                <c:pt idx="2382">
                  <c:v>4.876855173813659E-4</c:v>
                </c:pt>
                <c:pt idx="2383">
                  <c:v>4.8764122849676191E-4</c:v>
                </c:pt>
                <c:pt idx="2384">
                  <c:v>4.8759708471597663E-4</c:v>
                </c:pt>
                <c:pt idx="2385">
                  <c:v>4.8755308551920364E-4</c:v>
                </c:pt>
                <c:pt idx="2386">
                  <c:v>4.875092303892898E-4</c:v>
                </c:pt>
                <c:pt idx="2387">
                  <c:v>4.8746551880731251E-4</c:v>
                </c:pt>
                <c:pt idx="2388">
                  <c:v>4.8744359339533E-4</c:v>
                </c:pt>
                <c:pt idx="2389">
                  <c:v>4.8740016246821491E-4</c:v>
                </c:pt>
                <c:pt idx="2390">
                  <c:v>4.8735687336721577E-4</c:v>
                </c:pt>
                <c:pt idx="2391">
                  <c:v>4.8731372558143658E-4</c:v>
                </c:pt>
                <c:pt idx="2392">
                  <c:v>4.8726351166649383E-4</c:v>
                </c:pt>
                <c:pt idx="2393">
                  <c:v>4.8722064687499542E-4</c:v>
                </c:pt>
                <c:pt idx="2394">
                  <c:v>4.871779219405856E-4</c:v>
                </c:pt>
                <c:pt idx="2395">
                  <c:v>4.8713533636136896E-4</c:v>
                </c:pt>
                <c:pt idx="2396">
                  <c:v>4.8709288963632788E-4</c:v>
                </c:pt>
                <c:pt idx="2397">
                  <c:v>4.8705777817729685E-4</c:v>
                </c:pt>
                <c:pt idx="2398">
                  <c:v>4.8701560547631268E-4</c:v>
                </c:pt>
                <c:pt idx="2399">
                  <c:v>4.869735700759343E-4</c:v>
                </c:pt>
                <c:pt idx="2400">
                  <c:v>4.8693167148003858E-4</c:v>
                </c:pt>
                <c:pt idx="2401">
                  <c:v>4.8688272138936936E-4</c:v>
                </c:pt>
                <c:pt idx="2402">
                  <c:v>4.8684109735356619E-4</c:v>
                </c:pt>
                <c:pt idx="2403">
                  <c:v>4.8679960870978874E-4</c:v>
                </c:pt>
                <c:pt idx="2404">
                  <c:v>4.8675825497055802E-4</c:v>
                </c:pt>
                <c:pt idx="2405">
                  <c:v>4.8672421339411055E-4</c:v>
                </c:pt>
                <c:pt idx="2406">
                  <c:v>4.8668312533984692E-4</c:v>
                </c:pt>
                <c:pt idx="2407">
                  <c:v>4.8664217067670781E-4</c:v>
                </c:pt>
                <c:pt idx="2408">
                  <c:v>4.8660134892290416E-4</c:v>
                </c:pt>
                <c:pt idx="2409">
                  <c:v>4.8656065959795224E-4</c:v>
                </c:pt>
                <c:pt idx="2410">
                  <c:v>4.8652010222440499E-4</c:v>
                </c:pt>
                <c:pt idx="2411">
                  <c:v>4.8647967632525508E-4</c:v>
                </c:pt>
                <c:pt idx="2412">
                  <c:v>4.8643938142653356E-4</c:v>
                </c:pt>
                <c:pt idx="2413">
                  <c:v>4.863992170542706E-4</c:v>
                </c:pt>
                <c:pt idx="2414">
                  <c:v>4.8633772567638345E-4</c:v>
                </c:pt>
                <c:pt idx="2415">
                  <c:v>4.8629783050148454E-4</c:v>
                </c:pt>
                <c:pt idx="2416">
                  <c:v>4.8625806461940601E-4</c:v>
                </c:pt>
                <c:pt idx="2417">
                  <c:v>4.8621842755936385E-4</c:v>
                </c:pt>
                <c:pt idx="2418">
                  <c:v>4.8617891885896405E-4</c:v>
                </c:pt>
                <c:pt idx="2419">
                  <c:v>4.8614667463334812E-4</c:v>
                </c:pt>
                <c:pt idx="2420">
                  <c:v>4.8610741778766248E-4</c:v>
                </c:pt>
                <c:pt idx="2421">
                  <c:v>4.8606828785583995E-4</c:v>
                </c:pt>
                <c:pt idx="2422">
                  <c:v>4.8602928437583345E-4</c:v>
                </c:pt>
                <c:pt idx="2423">
                  <c:v>4.8598328453740292E-4</c:v>
                </c:pt>
                <c:pt idx="2424">
                  <c:v>4.8594453629301117E-4</c:v>
                </c:pt>
                <c:pt idx="2425">
                  <c:v>4.85905913190505E-4</c:v>
                </c:pt>
                <c:pt idx="2426">
                  <c:v>4.8586741477720744E-4</c:v>
                </c:pt>
                <c:pt idx="2427">
                  <c:v>4.8583614780887442E-4</c:v>
                </c:pt>
                <c:pt idx="2428">
                  <c:v>4.857978934887236E-4</c:v>
                </c:pt>
                <c:pt idx="2429">
                  <c:v>4.8575976244929868E-4</c:v>
                </c:pt>
                <c:pt idx="2430">
                  <c:v>4.8572175424260646E-4</c:v>
                </c:pt>
                <c:pt idx="2431">
                  <c:v>4.8568386842504693E-4</c:v>
                </c:pt>
                <c:pt idx="2432">
                  <c:v>4.8563901756225498E-4</c:v>
                </c:pt>
                <c:pt idx="2433">
                  <c:v>4.8560137940402946E-4</c:v>
                </c:pt>
                <c:pt idx="2434">
                  <c:v>4.8556386236173893E-4</c:v>
                </c:pt>
                <c:pt idx="2435">
                  <c:v>4.8552646599683922E-4</c:v>
                </c:pt>
                <c:pt idx="2436">
                  <c:v>4.8548918986946171E-4</c:v>
                </c:pt>
                <c:pt idx="2437">
                  <c:v>4.8545203354503474E-4</c:v>
                </c:pt>
                <c:pt idx="2438">
                  <c:v>4.8541499658634121E-4</c:v>
                </c:pt>
                <c:pt idx="2439">
                  <c:v>4.8537807856013568E-4</c:v>
                </c:pt>
                <c:pt idx="2440">
                  <c:v>4.8536243143647729E-4</c:v>
                </c:pt>
                <c:pt idx="2441">
                  <c:v>4.8532573596329551E-4</c:v>
                </c:pt>
                <c:pt idx="2442">
                  <c:v>4.8528915796353621E-4</c:v>
                </c:pt>
                <c:pt idx="2443">
                  <c:v>4.8525269700797676E-4</c:v>
                </c:pt>
                <c:pt idx="2444">
                  <c:v>4.8521635267043724E-4</c:v>
                </c:pt>
                <c:pt idx="2445">
                  <c:v>4.8517309856878962E-4</c:v>
                </c:pt>
                <c:pt idx="2446">
                  <c:v>4.8513699115184262E-4</c:v>
                </c:pt>
                <c:pt idx="2447">
                  <c:v>4.8510099913853886E-4</c:v>
                </c:pt>
                <c:pt idx="2448">
                  <c:v>4.8506512210691986E-4</c:v>
                </c:pt>
                <c:pt idx="2449">
                  <c:v>4.8503636543314934E-4</c:v>
                </c:pt>
                <c:pt idx="2450">
                  <c:v>4.8500071193125893E-4</c:v>
                </c:pt>
                <c:pt idx="2451">
                  <c:v>4.849651721053937E-4</c:v>
                </c:pt>
                <c:pt idx="2452">
                  <c:v>4.8492974553719388E-4</c:v>
                </c:pt>
                <c:pt idx="2453">
                  <c:v>4.8488744706546346E-4</c:v>
                </c:pt>
                <c:pt idx="2454">
                  <c:v>4.8485225117510852E-4</c:v>
                </c:pt>
                <c:pt idx="2455">
                  <c:v>4.8481716736165949E-4</c:v>
                </c:pt>
                <c:pt idx="2456">
                  <c:v>4.8478219521669742E-4</c:v>
                </c:pt>
                <c:pt idx="2457">
                  <c:v>4.847473343313714E-4</c:v>
                </c:pt>
                <c:pt idx="2458">
                  <c:v>4.8471954151170331E-4</c:v>
                </c:pt>
                <c:pt idx="2459">
                  <c:v>4.8468489625677798E-4</c:v>
                </c:pt>
                <c:pt idx="2460">
                  <c:v>4.846503609916954E-4</c:v>
                </c:pt>
                <c:pt idx="2461">
                  <c:v>4.8461593531416887E-4</c:v>
                </c:pt>
                <c:pt idx="2462">
                  <c:v>4.8458161882278077E-4</c:v>
                </c:pt>
                <c:pt idx="2463">
                  <c:v>4.8454741111828622E-4</c:v>
                </c:pt>
                <c:pt idx="2464">
                  <c:v>4.845133118018723E-4</c:v>
                </c:pt>
                <c:pt idx="2465">
                  <c:v>4.8447932047646601E-4</c:v>
                </c:pt>
                <c:pt idx="2466">
                  <c:v>4.8443161502033979E-4</c:v>
                </c:pt>
                <c:pt idx="2467">
                  <c:v>4.8439785081308504E-4</c:v>
                </c:pt>
                <c:pt idx="2468">
                  <c:v>4.8436419408205613E-4</c:v>
                </c:pt>
                <c:pt idx="2469">
                  <c:v>4.8433064492783232E-4</c:v>
                </c:pt>
                <c:pt idx="2470">
                  <c:v>4.8429720344967449E-4</c:v>
                </c:pt>
                <c:pt idx="2471">
                  <c:v>4.8427075108942955E-4</c:v>
                </c:pt>
                <c:pt idx="2472">
                  <c:v>4.8423751930926073E-4</c:v>
                </c:pt>
                <c:pt idx="2473">
                  <c:v>4.8420439553187831E-4</c:v>
                </c:pt>
                <c:pt idx="2474">
                  <c:v>4.8417137986299114E-4</c:v>
                </c:pt>
                <c:pt idx="2475">
                  <c:v>4.8413161481719851E-4</c:v>
                </c:pt>
                <c:pt idx="2476">
                  <c:v>4.8409882157962256E-4</c:v>
                </c:pt>
                <c:pt idx="2477">
                  <c:v>4.8406613675510551E-4</c:v>
                </c:pt>
                <c:pt idx="2478">
                  <c:v>4.8403356045520571E-4</c:v>
                </c:pt>
                <c:pt idx="2479">
                  <c:v>4.8400792690908752E-4</c:v>
                </c:pt>
                <c:pt idx="2480">
                  <c:v>4.8397556216694341E-4</c:v>
                </c:pt>
                <c:pt idx="2481">
                  <c:v>4.8394330630338947E-4</c:v>
                </c:pt>
                <c:pt idx="2482">
                  <c:v>4.8391115943330603E-4</c:v>
                </c:pt>
                <c:pt idx="2483">
                  <c:v>4.8387912167201057E-4</c:v>
                </c:pt>
                <c:pt idx="2484">
                  <c:v>4.8384038796401609E-4</c:v>
                </c:pt>
                <c:pt idx="2485">
                  <c:v>4.8380857450928873E-4</c:v>
                </c:pt>
                <c:pt idx="2486">
                  <c:v>4.837768705001997E-4</c:v>
                </c:pt>
                <c:pt idx="2487">
                  <c:v>4.837452760566548E-4</c:v>
                </c:pt>
                <c:pt idx="2488">
                  <c:v>4.837137913011923E-4</c:v>
                </c:pt>
                <c:pt idx="2489">
                  <c:v>4.8368241635591332E-4</c:v>
                </c:pt>
                <c:pt idx="2490">
                  <c:v>4.8365115134423476E-4</c:v>
                </c:pt>
                <c:pt idx="2491">
                  <c:v>4.8361999639133166E-4</c:v>
                </c:pt>
                <c:pt idx="2492">
                  <c:v>4.8360247022405899E-4</c:v>
                </c:pt>
                <c:pt idx="2493">
                  <c:v>4.8357152446810124E-4</c:v>
                </c:pt>
                <c:pt idx="2494">
                  <c:v>4.8354068863030487E-4</c:v>
                </c:pt>
                <c:pt idx="2495">
                  <c:v>4.8350996234791666E-4</c:v>
                </c:pt>
                <c:pt idx="2496">
                  <c:v>4.8347934526165974E-4</c:v>
                </c:pt>
                <c:pt idx="2497">
                  <c:v>4.834421059544073E-4</c:v>
                </c:pt>
                <c:pt idx="2498">
                  <c:v>4.8341171168020565E-4</c:v>
                </c:pt>
                <c:pt idx="2499">
                  <c:v>4.8338142551187808E-4</c:v>
                </c:pt>
                <c:pt idx="2500">
                  <c:v>4.8335124709517237E-4</c:v>
                </c:pt>
                <c:pt idx="2501">
                  <c:v>4.8332788527015447E-4</c:v>
                </c:pt>
                <c:pt idx="2502">
                  <c:v>4.832979158757968E-4</c:v>
                </c:pt>
                <c:pt idx="2503">
                  <c:v>4.8326805319564084E-4</c:v>
                </c:pt>
                <c:pt idx="2504">
                  <c:v>4.8323829687779707E-4</c:v>
                </c:pt>
                <c:pt idx="2505">
                  <c:v>4.8320864657428082E-4</c:v>
                </c:pt>
                <c:pt idx="2506">
                  <c:v>4.8317241964265442E-4</c:v>
                </c:pt>
                <c:pt idx="2507">
                  <c:v>4.8314298564905173E-4</c:v>
                </c:pt>
                <c:pt idx="2508">
                  <c:v>4.8311365661018145E-4</c:v>
                </c:pt>
                <c:pt idx="2509">
                  <c:v>4.8308443218489719E-4</c:v>
                </c:pt>
                <c:pt idx="2510">
                  <c:v>4.8306197314913583E-4</c:v>
                </c:pt>
                <c:pt idx="2511">
                  <c:v>4.8303295167478194E-4</c:v>
                </c:pt>
                <c:pt idx="2512">
                  <c:v>4.8300403380624728E-4</c:v>
                </c:pt>
                <c:pt idx="2513">
                  <c:v>4.8297521920597549E-4</c:v>
                </c:pt>
                <c:pt idx="2514">
                  <c:v>4.8294650753424092E-4</c:v>
                </c:pt>
                <c:pt idx="2515">
                  <c:v>4.8291789845522105E-4</c:v>
                </c:pt>
                <c:pt idx="2516">
                  <c:v>4.8288939163223209E-4</c:v>
                </c:pt>
                <c:pt idx="2517">
                  <c:v>4.828609867311923E-4</c:v>
                </c:pt>
                <c:pt idx="2518">
                  <c:v>4.8282606369982189E-4</c:v>
                </c:pt>
                <c:pt idx="2519">
                  <c:v>4.8278463479409662E-4</c:v>
                </c:pt>
                <c:pt idx="2520">
                  <c:v>4.8275654887067546E-4</c:v>
                </c:pt>
                <c:pt idx="2521">
                  <c:v>4.8272856348120004E-4</c:v>
                </c:pt>
                <c:pt idx="2522">
                  <c:v>4.8270067829621083E-4</c:v>
                </c:pt>
                <c:pt idx="2523">
                  <c:v>4.8267948923082834E-4</c:v>
                </c:pt>
                <c:pt idx="2524">
                  <c:v>4.8265179848267208E-4</c:v>
                </c:pt>
                <c:pt idx="2525">
                  <c:v>4.8262420697820722E-4</c:v>
                </c:pt>
                <c:pt idx="2526">
                  <c:v>4.8259671439549161E-4</c:v>
                </c:pt>
                <c:pt idx="2527">
                  <c:v>4.825627440125475E-4</c:v>
                </c:pt>
                <c:pt idx="2528">
                  <c:v>4.8253545321132619E-4</c:v>
                </c:pt>
                <c:pt idx="2529">
                  <c:v>4.825082603428163E-4</c:v>
                </c:pt>
                <c:pt idx="2530">
                  <c:v>4.8248116508771595E-4</c:v>
                </c:pt>
                <c:pt idx="2531">
                  <c:v>4.8245416712672153E-4</c:v>
                </c:pt>
                <c:pt idx="2532">
                  <c:v>4.8243381819346957E-4</c:v>
                </c:pt>
                <c:pt idx="2533">
                  <c:v>4.8240700906009362E-4</c:v>
                </c:pt>
                <c:pt idx="2534">
                  <c:v>4.8238029629139346E-4</c:v>
                </c:pt>
                <c:pt idx="2535">
                  <c:v>4.8234988500559656E-4</c:v>
                </c:pt>
                <c:pt idx="2536">
                  <c:v>4.8231684539439424E-4</c:v>
                </c:pt>
                <c:pt idx="2537">
                  <c:v>4.8229043816086763E-4</c:v>
                </c:pt>
                <c:pt idx="2538">
                  <c:v>4.8226412597219669E-4</c:v>
                </c:pt>
                <c:pt idx="2539">
                  <c:v>4.8223790852056081E-4</c:v>
                </c:pt>
                <c:pt idx="2540">
                  <c:v>4.8221178549637603E-4</c:v>
                </c:pt>
                <c:pt idx="2541">
                  <c:v>4.8218575659049467E-4</c:v>
                </c:pt>
                <c:pt idx="2542">
                  <c:v>4.8215982149642147E-4</c:v>
                </c:pt>
                <c:pt idx="2543">
                  <c:v>4.8213397990854584E-4</c:v>
                </c:pt>
                <c:pt idx="2544">
                  <c:v>4.8212771448088217E-4</c:v>
                </c:pt>
                <c:pt idx="2545">
                  <c:v>4.8210204535753271E-4</c:v>
                </c:pt>
                <c:pt idx="2546">
                  <c:v>4.8207646889223896E-4</c:v>
                </c:pt>
                <c:pt idx="2547">
                  <c:v>4.8205098478524069E-4</c:v>
                </c:pt>
                <c:pt idx="2548">
                  <c:v>4.8202559273547406E-4</c:v>
                </c:pt>
                <c:pt idx="2549">
                  <c:v>4.819938214103113E-4</c:v>
                </c:pt>
                <c:pt idx="2550">
                  <c:v>4.8196861700912277E-4</c:v>
                </c:pt>
                <c:pt idx="2551">
                  <c:v>4.8194350374814333E-4</c:v>
                </c:pt>
                <c:pt idx="2552">
                  <c:v>4.8191848132990781E-4</c:v>
                </c:pt>
                <c:pt idx="2553">
                  <c:v>4.8190000289260061E-4</c:v>
                </c:pt>
                <c:pt idx="2554">
                  <c:v>4.818751569303564E-4</c:v>
                </c:pt>
                <c:pt idx="2555">
                  <c:v>4.8185040095004728E-4</c:v>
                </c:pt>
                <c:pt idx="2556">
                  <c:v>4.8182573465886409E-4</c:v>
                </c:pt>
                <c:pt idx="2557">
                  <c:v>4.8180115776660318E-4</c:v>
                </c:pt>
                <c:pt idx="2558">
                  <c:v>4.8177023804908767E-4</c:v>
                </c:pt>
                <c:pt idx="2559">
                  <c:v>4.8174584331585942E-4</c:v>
                </c:pt>
                <c:pt idx="2560">
                  <c:v>4.8172153709063071E-4</c:v>
                </c:pt>
                <c:pt idx="2561">
                  <c:v>4.8169731908423181E-4</c:v>
                </c:pt>
                <c:pt idx="2562">
                  <c:v>4.8167960414465232E-4</c:v>
                </c:pt>
                <c:pt idx="2563">
                  <c:v>4.8165555757774103E-4</c:v>
                </c:pt>
                <c:pt idx="2564">
                  <c:v>4.8163159839701482E-4</c:v>
                </c:pt>
                <c:pt idx="2565">
                  <c:v>4.8160772631878745E-4</c:v>
                </c:pt>
                <c:pt idx="2566">
                  <c:v>4.8158394106154623E-4</c:v>
                </c:pt>
                <c:pt idx="2567">
                  <c:v>4.8156024234334051E-4</c:v>
                </c:pt>
                <c:pt idx="2568">
                  <c:v>4.8153662988483035E-4</c:v>
                </c:pt>
                <c:pt idx="2569">
                  <c:v>4.8151310340363226E-4</c:v>
                </c:pt>
                <c:pt idx="2570">
                  <c:v>4.8148328000705964E-4</c:v>
                </c:pt>
                <c:pt idx="2571">
                  <c:v>4.8144716921845812E-4</c:v>
                </c:pt>
                <c:pt idx="2572">
                  <c:v>4.8142391083539314E-4</c:v>
                </c:pt>
                <c:pt idx="2573">
                  <c:v>4.814007372538863E-4</c:v>
                </c:pt>
                <c:pt idx="2574">
                  <c:v>4.8137764819879917E-4</c:v>
                </c:pt>
                <c:pt idx="2575">
                  <c:v>4.8136100779383201E-4</c:v>
                </c:pt>
                <c:pt idx="2576">
                  <c:v>4.8133808311629118E-4</c:v>
                </c:pt>
                <c:pt idx="2577">
                  <c:v>4.8131524217045335E-4</c:v>
                </c:pt>
                <c:pt idx="2578">
                  <c:v>4.8129248468444744E-4</c:v>
                </c:pt>
                <c:pt idx="2579">
                  <c:v>4.812634612675077E-4</c:v>
                </c:pt>
                <c:pt idx="2580">
                  <c:v>4.8124087365219309E-4</c:v>
                </c:pt>
                <c:pt idx="2581">
                  <c:v>4.8121836866470667E-4</c:v>
                </c:pt>
                <c:pt idx="2582">
                  <c:v>4.8119594604050745E-4</c:v>
                </c:pt>
                <c:pt idx="2583">
                  <c:v>4.811736055106387E-4</c:v>
                </c:pt>
                <c:pt idx="2584">
                  <c:v>4.8115767736221955E-4</c:v>
                </c:pt>
                <c:pt idx="2585">
                  <c:v>4.8113549658368622E-4</c:v>
                </c:pt>
                <c:pt idx="2586">
                  <c:v>4.8111339712955149E-4</c:v>
                </c:pt>
                <c:pt idx="2587">
                  <c:v>4.8108823985504659E-4</c:v>
                </c:pt>
                <c:pt idx="2588">
                  <c:v>4.8105999817097105E-4</c:v>
                </c:pt>
                <c:pt idx="2589">
                  <c:v>4.810381561479735E-4</c:v>
                </c:pt>
                <c:pt idx="2590">
                  <c:v>4.8101639434324026E-4</c:v>
                </c:pt>
                <c:pt idx="2591">
                  <c:v>4.8099471249752907E-4</c:v>
                </c:pt>
                <c:pt idx="2592">
                  <c:v>4.8097311035425003E-4</c:v>
                </c:pt>
                <c:pt idx="2593">
                  <c:v>4.8095158765372285E-4</c:v>
                </c:pt>
                <c:pt idx="2594">
                  <c:v>4.8093014414156334E-4</c:v>
                </c:pt>
                <c:pt idx="2595">
                  <c:v>4.809087795616231E-4</c:v>
                </c:pt>
                <c:pt idx="2596">
                  <c:v>4.809000689236986E-4</c:v>
                </c:pt>
                <c:pt idx="2597">
                  <c:v>4.808977031600303E-4</c:v>
                </c:pt>
                <c:pt idx="2598">
                  <c:v>4.8087655725521841E-4</c:v>
                </c:pt>
                <c:pt idx="2599">
                  <c:v>4.8085548939120516E-4</c:v>
                </c:pt>
                <c:pt idx="2600">
                  <c:v>4.8083449931787033E-4</c:v>
                </c:pt>
                <c:pt idx="2601">
                  <c:v>4.8079477771625131E-4</c:v>
                </c:pt>
                <c:pt idx="2602">
                  <c:v>4.8077395212756634E-4</c:v>
                </c:pt>
                <c:pt idx="2603">
                  <c:v>4.8075320350769463E-4</c:v>
                </c:pt>
                <c:pt idx="2604">
                  <c:v>4.8073253161027684E-4</c:v>
                </c:pt>
                <c:pt idx="2605">
                  <c:v>4.8073070708370795E-4</c:v>
                </c:pt>
                <c:pt idx="2606">
                  <c:v>4.8071017853237603E-4</c:v>
                </c:pt>
                <c:pt idx="2607">
                  <c:v>4.8068972603977286E-4</c:v>
                </c:pt>
                <c:pt idx="2608">
                  <c:v>4.8066934936136403E-4</c:v>
                </c:pt>
                <c:pt idx="2609">
                  <c:v>4.8063031434393121E-4</c:v>
                </c:pt>
                <c:pt idx="2610">
                  <c:v>4.8061009762732487E-4</c:v>
                </c:pt>
                <c:pt idx="2611">
                  <c:v>4.8058995592393811E-4</c:v>
                </c:pt>
                <c:pt idx="2612">
                  <c:v>4.805698889917779E-4</c:v>
                </c:pt>
                <c:pt idx="2613">
                  <c:v>4.8054989659365895E-4</c:v>
                </c:pt>
                <c:pt idx="2614">
                  <c:v>4.805486678471204E-4</c:v>
                </c:pt>
                <c:pt idx="2615">
                  <c:v>4.8052881511218004E-4</c:v>
                </c:pt>
                <c:pt idx="2616">
                  <c:v>4.805090362708193E-4</c:v>
                </c:pt>
                <c:pt idx="2617">
                  <c:v>4.8048933108623803E-4</c:v>
                </c:pt>
                <c:pt idx="2618">
                  <c:v>4.804696993233569E-4</c:v>
                </c:pt>
                <c:pt idx="2619">
                  <c:v>4.8045014074709312E-4</c:v>
                </c:pt>
                <c:pt idx="2620">
                  <c:v>4.8043065512193631E-4</c:v>
                </c:pt>
                <c:pt idx="2621">
                  <c:v>4.8041124221796447E-4</c:v>
                </c:pt>
                <c:pt idx="2622">
                  <c:v>4.8037327980208436E-4</c:v>
                </c:pt>
                <c:pt idx="2623">
                  <c:v>4.8034160801786047E-4</c:v>
                </c:pt>
                <c:pt idx="2624">
                  <c:v>4.8032242523741303E-4</c:v>
                </c:pt>
                <c:pt idx="2625">
                  <c:v>4.803033141233962E-4</c:v>
                </c:pt>
                <c:pt idx="2626">
                  <c:v>4.8028427444748219E-4</c:v>
                </c:pt>
                <c:pt idx="2627">
                  <c:v>4.8027150150820302E-4</c:v>
                </c:pt>
                <c:pt idx="2628">
                  <c:v>4.802526014455891E-4</c:v>
                </c:pt>
                <c:pt idx="2629">
                  <c:v>4.8023377216415818E-4</c:v>
                </c:pt>
                <c:pt idx="2630">
                  <c:v>4.8021501343640041E-4</c:v>
                </c:pt>
                <c:pt idx="2631">
                  <c:v>4.8019013966397843E-4</c:v>
                </c:pt>
                <c:pt idx="2632">
                  <c:v>4.8017152384393236E-4</c:v>
                </c:pt>
                <c:pt idx="2633">
                  <c:v>4.8015297787696101E-4</c:v>
                </c:pt>
                <c:pt idx="2634">
                  <c:v>4.8013450154312833E-4</c:v>
                </c:pt>
                <c:pt idx="2635">
                  <c:v>4.8011609461764103E-4</c:v>
                </c:pt>
                <c:pt idx="2636">
                  <c:v>4.8010393014175003E-4</c:v>
                </c:pt>
                <c:pt idx="2637">
                  <c:v>4.8008565902701861E-4</c:v>
                </c:pt>
                <c:pt idx="2638">
                  <c:v>4.8006745668496744E-4</c:v>
                </c:pt>
                <c:pt idx="2639">
                  <c:v>4.8004673793956756E-4</c:v>
                </c:pt>
                <c:pt idx="2640">
                  <c:v>4.8002251851121929E-4</c:v>
                </c:pt>
                <c:pt idx="2641">
                  <c:v>4.8000453312654554E-4</c:v>
                </c:pt>
                <c:pt idx="2642">
                  <c:v>4.7998661558506291E-4</c:v>
                </c:pt>
                <c:pt idx="2643">
                  <c:v>4.7996876567257558E-4</c:v>
                </c:pt>
                <c:pt idx="2644">
                  <c:v>4.7995098317224136E-4</c:v>
                </c:pt>
                <c:pt idx="2645">
                  <c:v>4.7993326786986701E-4</c:v>
                </c:pt>
                <c:pt idx="2646">
                  <c:v>4.7991561955125928E-4</c:v>
                </c:pt>
                <c:pt idx="2647">
                  <c:v>4.7989803800443324E-4</c:v>
                </c:pt>
                <c:pt idx="2648">
                  <c:v>4.7988666958890484E-4</c:v>
                </c:pt>
                <c:pt idx="2649">
                  <c:v>4.7988765033109282E-4</c:v>
                </c:pt>
                <c:pt idx="2650">
                  <c:v>4.7987025986148679E-4</c:v>
                </c:pt>
                <c:pt idx="2651">
                  <c:v>4.7985293542641191E-4</c:v>
                </c:pt>
                <c:pt idx="2652">
                  <c:v>4.7981357093922032E-4</c:v>
                </c:pt>
                <c:pt idx="2653">
                  <c:v>4.7979641912569877E-4</c:v>
                </c:pt>
                <c:pt idx="2654">
                  <c:v>4.7977933254961073E-4</c:v>
                </c:pt>
                <c:pt idx="2655">
                  <c:v>4.7976231100128712E-4</c:v>
                </c:pt>
                <c:pt idx="2656">
                  <c:v>4.7974535427630118E-4</c:v>
                </c:pt>
                <c:pt idx="2657">
                  <c:v>4.7973458979159739E-4</c:v>
                </c:pt>
                <c:pt idx="2658">
                  <c:v>4.7971776033811381E-4</c:v>
                </c:pt>
                <c:pt idx="2659">
                  <c:v>4.7970099512107366E-4</c:v>
                </c:pt>
                <c:pt idx="2660">
                  <c:v>4.7968429393802775E-4</c:v>
                </c:pt>
                <c:pt idx="2661">
                  <c:v>4.7966153583951961E-4</c:v>
                </c:pt>
                <c:pt idx="2662">
                  <c:v>4.796449637677171E-4</c:v>
                </c:pt>
                <c:pt idx="2663">
                  <c:v>4.7962845509700279E-4</c:v>
                </c:pt>
                <c:pt idx="2664">
                  <c:v>4.7961200962688081E-4</c:v>
                </c:pt>
                <c:pt idx="2665">
                  <c:v>4.7960785547267529E-4</c:v>
                </c:pt>
                <c:pt idx="2666">
                  <c:v>4.7958542025834921E-4</c:v>
                </c:pt>
                <c:pt idx="2667">
                  <c:v>4.795691616825597E-4</c:v>
                </c:pt>
                <c:pt idx="2668">
                  <c:v>4.7955296554074052E-4</c:v>
                </c:pt>
                <c:pt idx="2669">
                  <c:v>4.795368316365279E-4</c:v>
                </c:pt>
                <c:pt idx="2670">
                  <c:v>4.7952075977355721E-4</c:v>
                </c:pt>
                <c:pt idx="2671">
                  <c:v>4.7950474975676661E-4</c:v>
                </c:pt>
                <c:pt idx="2672">
                  <c:v>4.7948880139022602E-4</c:v>
                </c:pt>
                <c:pt idx="2673">
                  <c:v>4.7947291448191542E-4</c:v>
                </c:pt>
                <c:pt idx="2674">
                  <c:v>4.7944488574071936E-4</c:v>
                </c:pt>
                <c:pt idx="2675">
                  <c:v>4.7942912376130586E-4</c:v>
                </c:pt>
                <c:pt idx="2676">
                  <c:v>4.7941342260444768E-4</c:v>
                </c:pt>
                <c:pt idx="2677">
                  <c:v>4.7939778208084486E-4</c:v>
                </c:pt>
                <c:pt idx="2678">
                  <c:v>4.7938829864708436E-4</c:v>
                </c:pt>
                <c:pt idx="2679">
                  <c:v>4.7937277762829817E-4</c:v>
                </c:pt>
                <c:pt idx="2680">
                  <c:v>4.7935731670002268E-4</c:v>
                </c:pt>
                <c:pt idx="2681">
                  <c:v>4.7934191567268296E-4</c:v>
                </c:pt>
                <c:pt idx="2682">
                  <c:v>4.7932657435801641E-4</c:v>
                </c:pt>
                <c:pt idx="2683">
                  <c:v>4.7930520158109575E-4</c:v>
                </c:pt>
                <c:pt idx="2684">
                  <c:v>4.7928998017937423E-4</c:v>
                </c:pt>
                <c:pt idx="2685">
                  <c:v>4.7927481790398328E-4</c:v>
                </c:pt>
                <c:pt idx="2686">
                  <c:v>4.7925971456781909E-4</c:v>
                </c:pt>
                <c:pt idx="2687">
                  <c:v>4.7925075694883485E-4</c:v>
                </c:pt>
                <c:pt idx="2688">
                  <c:v>4.7923577000163337E-4</c:v>
                </c:pt>
                <c:pt idx="2689">
                  <c:v>4.7922084146934281E-4</c:v>
                </c:pt>
                <c:pt idx="2690">
                  <c:v>4.7920597117025263E-4</c:v>
                </c:pt>
                <c:pt idx="2691">
                  <c:v>4.7919115892090195E-4</c:v>
                </c:pt>
                <c:pt idx="2692">
                  <c:v>4.7917032197427115E-4</c:v>
                </c:pt>
                <c:pt idx="2693">
                  <c:v>4.7915562607614599E-4</c:v>
                </c:pt>
                <c:pt idx="2694">
                  <c:v>4.7914098765643957E-4</c:v>
                </c:pt>
                <c:pt idx="2695">
                  <c:v>4.7912640653595233E-4</c:v>
                </c:pt>
                <c:pt idx="2696">
                  <c:v>4.7911188253592883E-4</c:v>
                </c:pt>
                <c:pt idx="2697">
                  <c:v>4.7909741547760756E-4</c:v>
                </c:pt>
                <c:pt idx="2698">
                  <c:v>4.7908300518311082E-4</c:v>
                </c:pt>
                <c:pt idx="2699">
                  <c:v>4.7906865147543873E-4</c:v>
                </c:pt>
                <c:pt idx="2700">
                  <c:v>4.7906650803689662E-4</c:v>
                </c:pt>
                <c:pt idx="2701">
                  <c:v>4.7905226584338528E-4</c:v>
                </c:pt>
                <c:pt idx="2702">
                  <c:v>4.7903807976715836E-4</c:v>
                </c:pt>
                <c:pt idx="2703">
                  <c:v>4.7902394963140072E-4</c:v>
                </c:pt>
                <c:pt idx="2704">
                  <c:v>4.7900987526320812E-4</c:v>
                </c:pt>
                <c:pt idx="2705">
                  <c:v>4.7898978215733194E-4</c:v>
                </c:pt>
                <c:pt idx="2706">
                  <c:v>4.7897581922335276E-4</c:v>
                </c:pt>
                <c:pt idx="2707">
                  <c:v>4.789619115094651E-4</c:v>
                </c:pt>
                <c:pt idx="2708">
                  <c:v>4.7894805884356531E-4</c:v>
                </c:pt>
                <c:pt idx="2709">
                  <c:v>4.7894033388490038E-4</c:v>
                </c:pt>
                <c:pt idx="2710">
                  <c:v>4.7892659050064335E-4</c:v>
                </c:pt>
                <c:pt idx="2711">
                  <c:v>4.7891290168230408E-4</c:v>
                </c:pt>
                <c:pt idx="2712">
                  <c:v>4.7889926726045213E-4</c:v>
                </c:pt>
                <c:pt idx="2713">
                  <c:v>4.7887961527755957E-4</c:v>
                </c:pt>
                <c:pt idx="2714">
                  <c:v>4.788660893312955E-4</c:v>
                </c:pt>
                <c:pt idx="2715">
                  <c:v>4.7885261724839225E-4</c:v>
                </c:pt>
                <c:pt idx="2716">
                  <c:v>4.7883919886286368E-4</c:v>
                </c:pt>
                <c:pt idx="2717">
                  <c:v>4.7882583400828561E-4</c:v>
                </c:pt>
                <c:pt idx="2718">
                  <c:v>4.7881859366091187E-4</c:v>
                </c:pt>
                <c:pt idx="2719">
                  <c:v>4.7880533532865342E-4</c:v>
                </c:pt>
                <c:pt idx="2720">
                  <c:v>4.7879213006047066E-4</c:v>
                </c:pt>
                <c:pt idx="2721">
                  <c:v>4.7877897769258056E-4</c:v>
                </c:pt>
                <c:pt idx="2722">
                  <c:v>4.7876587806163461E-4</c:v>
                </c:pt>
                <c:pt idx="2723">
                  <c:v>4.78752831005156E-4</c:v>
                </c:pt>
                <c:pt idx="2724">
                  <c:v>4.7873983635936257E-4</c:v>
                </c:pt>
                <c:pt idx="2725">
                  <c:v>4.787268939639459E-4</c:v>
                </c:pt>
                <c:pt idx="2726">
                  <c:v>4.7869578868687482E-4</c:v>
                </c:pt>
                <c:pt idx="2727">
                  <c:v>4.7868294974370579E-4</c:v>
                </c:pt>
                <c:pt idx="2728">
                  <c:v>4.7867016247986165E-4</c:v>
                </c:pt>
                <c:pt idx="2729">
                  <c:v>4.786574267376777E-4</c:v>
                </c:pt>
                <c:pt idx="2730">
                  <c:v>4.7864474235595478E-4</c:v>
                </c:pt>
                <c:pt idx="2731">
                  <c:v>4.7863818207728899E-4</c:v>
                </c:pt>
                <c:pt idx="2732">
                  <c:v>4.7862560027619409E-4</c:v>
                </c:pt>
                <c:pt idx="2733">
                  <c:v>4.7861306939436712E-4</c:v>
                </c:pt>
                <c:pt idx="2734">
                  <c:v>4.7860058927237659E-4</c:v>
                </c:pt>
                <c:pt idx="2735">
                  <c:v>4.7858208535106733E-4</c:v>
                </c:pt>
                <c:pt idx="2736">
                  <c:v>4.7856970583310364E-4</c:v>
                </c:pt>
                <c:pt idx="2737">
                  <c:v>4.7855737657990453E-4</c:v>
                </c:pt>
                <c:pt idx="2738">
                  <c:v>4.7854509743689832E-4</c:v>
                </c:pt>
                <c:pt idx="2739">
                  <c:v>4.7853894463880265E-4</c:v>
                </c:pt>
                <c:pt idx="2740">
                  <c:v>4.7852676582523998E-4</c:v>
                </c:pt>
                <c:pt idx="2741">
                  <c:v>4.7851463669106031E-4</c:v>
                </c:pt>
                <c:pt idx="2742">
                  <c:v>4.7850255708385605E-4</c:v>
                </c:pt>
                <c:pt idx="2743">
                  <c:v>4.7849052685297773E-4</c:v>
                </c:pt>
                <c:pt idx="2744">
                  <c:v>4.7847246630573423E-4</c:v>
                </c:pt>
                <c:pt idx="2745">
                  <c:v>4.7846053365197417E-4</c:v>
                </c:pt>
                <c:pt idx="2746">
                  <c:v>4.7844864989170059E-4</c:v>
                </c:pt>
                <c:pt idx="2747">
                  <c:v>4.7843681487519732E-4</c:v>
                </c:pt>
                <c:pt idx="2748">
                  <c:v>4.7842502845363462E-4</c:v>
                </c:pt>
                <c:pt idx="2749">
                  <c:v>4.7841329047773953E-4</c:v>
                </c:pt>
                <c:pt idx="2750">
                  <c:v>4.784016007986806E-4</c:v>
                </c:pt>
                <c:pt idx="2751">
                  <c:v>4.7838995927071849E-4</c:v>
                </c:pt>
                <c:pt idx="2752">
                  <c:v>4.7839662448826478E-4</c:v>
                </c:pt>
                <c:pt idx="2753">
                  <c:v>4.783850817210878E-4</c:v>
                </c:pt>
                <c:pt idx="2754">
                  <c:v>4.7837358675436974E-4</c:v>
                </c:pt>
                <c:pt idx="2755">
                  <c:v>4.7836213944387959E-4</c:v>
                </c:pt>
                <c:pt idx="2756">
                  <c:v>4.7835073964451382E-4</c:v>
                </c:pt>
                <c:pt idx="2757">
                  <c:v>4.783332957043725E-4</c:v>
                </c:pt>
                <c:pt idx="2758">
                  <c:v>4.7832198937145312E-4</c:v>
                </c:pt>
                <c:pt idx="2759">
                  <c:v>4.7831073008680093E-4</c:v>
                </c:pt>
                <c:pt idx="2760">
                  <c:v>4.7829951770801595E-4</c:v>
                </c:pt>
                <c:pt idx="2761">
                  <c:v>4.7829444827903172E-4</c:v>
                </c:pt>
                <c:pt idx="2762">
                  <c:v>4.7828333053187479E-4</c:v>
                </c:pt>
                <c:pt idx="2763">
                  <c:v>4.7827225929533788E-4</c:v>
                </c:pt>
                <c:pt idx="2764">
                  <c:v>4.7826123442953547E-4</c:v>
                </c:pt>
                <c:pt idx="2765">
                  <c:v>4.7824415443689042E-4</c:v>
                </c:pt>
                <c:pt idx="2766">
                  <c:v>4.7823322052169704E-4</c:v>
                </c:pt>
                <c:pt idx="2767">
                  <c:v>4.7822233252561852E-4</c:v>
                </c:pt>
                <c:pt idx="2768">
                  <c:v>4.7821149030974949E-4</c:v>
                </c:pt>
                <c:pt idx="2769">
                  <c:v>4.7820069373562344E-4</c:v>
                </c:pt>
                <c:pt idx="2770">
                  <c:v>4.7819605117204768E-4</c:v>
                </c:pt>
                <c:pt idx="2771">
                  <c:v>4.7818534699146324E-4</c:v>
                </c:pt>
                <c:pt idx="2772">
                  <c:v>4.7817468807206335E-4</c:v>
                </c:pt>
                <c:pt idx="2773">
                  <c:v>4.7816407427656808E-4</c:v>
                </c:pt>
                <c:pt idx="2774">
                  <c:v>4.781535054685657E-4</c:v>
                </c:pt>
                <c:pt idx="2775">
                  <c:v>4.7814298151511829E-4</c:v>
                </c:pt>
                <c:pt idx="2776">
                  <c:v>4.7813250227720597E-4</c:v>
                </c:pt>
                <c:pt idx="2777">
                  <c:v>4.7812206762276165E-4</c:v>
                </c:pt>
                <c:pt idx="2778">
                  <c:v>4.7809943453269114E-4</c:v>
                </c:pt>
                <c:pt idx="2779">
                  <c:v>4.7808296223563179E-4</c:v>
                </c:pt>
                <c:pt idx="2780">
                  <c:v>4.7807265513769449E-4</c:v>
                </c:pt>
                <c:pt idx="2781">
                  <c:v>4.7806239199531426E-4</c:v>
                </c:pt>
                <c:pt idx="2782">
                  <c:v>4.7805830101543909E-4</c:v>
                </c:pt>
                <c:pt idx="2783">
                  <c:v>4.7804812727490764E-4</c:v>
                </c:pt>
                <c:pt idx="2784">
                  <c:v>4.7803799712544184E-4</c:v>
                </c:pt>
                <c:pt idx="2785">
                  <c:v>4.7802791043659483E-4</c:v>
                </c:pt>
                <c:pt idx="2786">
                  <c:v>4.7801786707880097E-4</c:v>
                </c:pt>
                <c:pt idx="2787">
                  <c:v>4.7800786692249377E-4</c:v>
                </c:pt>
                <c:pt idx="2788">
                  <c:v>4.7799176971469355E-4</c:v>
                </c:pt>
                <c:pt idx="2789">
                  <c:v>4.7798185349701323E-4</c:v>
                </c:pt>
                <c:pt idx="2790">
                  <c:v>4.7797198006190467E-4</c:v>
                </c:pt>
                <c:pt idx="2791">
                  <c:v>4.7796214928085348E-4</c:v>
                </c:pt>
                <c:pt idx="2792">
                  <c:v>4.7795850962929591E-4</c:v>
                </c:pt>
                <c:pt idx="2793">
                  <c:v>4.7794876597242585E-4</c:v>
                </c:pt>
                <c:pt idx="2794">
                  <c:v>4.7793906461973765E-4</c:v>
                </c:pt>
                <c:pt idx="2795">
                  <c:v>4.7792940544429986E-4</c:v>
                </c:pt>
                <c:pt idx="2796">
                  <c:v>4.779136307330005E-4</c:v>
                </c:pt>
                <c:pt idx="2797">
                  <c:v>4.7790405320969568E-4</c:v>
                </c:pt>
                <c:pt idx="2798">
                  <c:v>4.7789451745673499E-4</c:v>
                </c:pt>
                <c:pt idx="2799">
                  <c:v>4.7788502334869358E-4</c:v>
                </c:pt>
                <c:pt idx="2800">
                  <c:v>4.7787557076191343E-4</c:v>
                </c:pt>
                <c:pt idx="2801">
                  <c:v>4.7786615957362121E-4</c:v>
                </c:pt>
                <c:pt idx="2802">
                  <c:v>4.7785678965706589E-4</c:v>
                </c:pt>
                <c:pt idx="2803">
                  <c:v>4.7784746089344753E-4</c:v>
                </c:pt>
                <c:pt idx="2804">
                  <c:v>4.7785670543358267E-4</c:v>
                </c:pt>
                <c:pt idx="2805">
                  <c:v>4.7784746635625309E-4</c:v>
                </c:pt>
                <c:pt idx="2806">
                  <c:v>4.7783826815970057E-4</c:v>
                </c:pt>
                <c:pt idx="2807">
                  <c:v>4.778291107222837E-4</c:v>
                </c:pt>
                <c:pt idx="2808">
                  <c:v>4.7781999392496662E-4</c:v>
                </c:pt>
                <c:pt idx="2809">
                  <c:v>4.7780472660943155E-4</c:v>
                </c:pt>
                <c:pt idx="2810">
                  <c:v>4.7779568798297315E-4</c:v>
                </c:pt>
                <c:pt idx="2811">
                  <c:v>4.7778668960409953E-4</c:v>
                </c:pt>
                <c:pt idx="2812">
                  <c:v>4.7777773135531179E-4</c:v>
                </c:pt>
                <c:pt idx="2813">
                  <c:v>4.7777501533715575E-4</c:v>
                </c:pt>
                <c:pt idx="2814">
                  <c:v>4.7776613986810074E-4</c:v>
                </c:pt>
                <c:pt idx="2815">
                  <c:v>4.777573042054643E-4</c:v>
                </c:pt>
                <c:pt idx="2816">
                  <c:v>4.7774850823281874E-4</c:v>
                </c:pt>
                <c:pt idx="2817">
                  <c:v>4.7773975183373462E-4</c:v>
                </c:pt>
                <c:pt idx="2818">
                  <c:v>4.7772481796929007E-4</c:v>
                </c:pt>
                <c:pt idx="2819">
                  <c:v>4.7771613733144178E-4</c:v>
                </c:pt>
                <c:pt idx="2820">
                  <c:v>4.7770749588672314E-4</c:v>
                </c:pt>
                <c:pt idx="2821">
                  <c:v>4.7769889351938124E-4</c:v>
                </c:pt>
                <c:pt idx="2822">
                  <c:v>4.7769655937673211E-4</c:v>
                </c:pt>
                <c:pt idx="2823">
                  <c:v>4.7768803798705142E-4</c:v>
                </c:pt>
                <c:pt idx="2824">
                  <c:v>4.7767955536548966E-4</c:v>
                </c:pt>
                <c:pt idx="2825">
                  <c:v>4.7767111139735557E-4</c:v>
                </c:pt>
                <c:pt idx="2826">
                  <c:v>4.7766270596926331E-4</c:v>
                </c:pt>
                <c:pt idx="2827">
                  <c:v>4.7765433896956172E-4</c:v>
                </c:pt>
                <c:pt idx="2828">
                  <c:v>4.7764601028616686E-4</c:v>
                </c:pt>
                <c:pt idx="2829">
                  <c:v>4.7763771980569025E-4</c:v>
                </c:pt>
                <c:pt idx="2830">
                  <c:v>4.7762321192855017E-4</c:v>
                </c:pt>
                <c:pt idx="2831">
                  <c:v>4.7760247772731836E-4</c:v>
                </c:pt>
                <c:pt idx="2832">
                  <c:v>4.7759429083659485E-4</c:v>
                </c:pt>
                <c:pt idx="2833">
                  <c:v>4.7758614160635458E-4</c:v>
                </c:pt>
                <c:pt idx="2834">
                  <c:v>4.775780299297195E-4</c:v>
                </c:pt>
                <c:pt idx="2835">
                  <c:v>4.7757622762061025E-4</c:v>
                </c:pt>
                <c:pt idx="2836">
                  <c:v>4.7756819429715328E-4</c:v>
                </c:pt>
                <c:pt idx="2837">
                  <c:v>4.7756019823136549E-4</c:v>
                </c:pt>
                <c:pt idx="2838">
                  <c:v>4.7755223931432358E-4</c:v>
                </c:pt>
                <c:pt idx="2839">
                  <c:v>4.7753803101150977E-4</c:v>
                </c:pt>
                <c:pt idx="2840">
                  <c:v>4.7753014236177633E-4</c:v>
                </c:pt>
                <c:pt idx="2841">
                  <c:v>4.7752229050559373E-4</c:v>
                </c:pt>
                <c:pt idx="2842">
                  <c:v>4.7751447533608826E-4</c:v>
                </c:pt>
                <c:pt idx="2843">
                  <c:v>4.7750669674594039E-4</c:v>
                </c:pt>
                <c:pt idx="2844">
                  <c:v>4.7750525991944407E-4</c:v>
                </c:pt>
                <c:pt idx="2845">
                  <c:v>4.7749755804206602E-4</c:v>
                </c:pt>
                <c:pt idx="2846">
                  <c:v>4.7748989245961163E-4</c:v>
                </c:pt>
                <c:pt idx="2847">
                  <c:v>4.7748117610274532E-4</c:v>
                </c:pt>
                <c:pt idx="2848">
                  <c:v>4.7746726640186723E-4</c:v>
                </c:pt>
                <c:pt idx="2849">
                  <c:v>4.7745971020178146E-4</c:v>
                </c:pt>
                <c:pt idx="2850">
                  <c:v>4.7745218983071599E-4</c:v>
                </c:pt>
                <c:pt idx="2851">
                  <c:v>4.7744470518709236E-4</c:v>
                </c:pt>
                <c:pt idx="2852">
                  <c:v>4.7743725616624516E-4</c:v>
                </c:pt>
                <c:pt idx="2853">
                  <c:v>4.7742984266527146E-4</c:v>
                </c:pt>
                <c:pt idx="2854">
                  <c:v>4.7742246458303775E-4</c:v>
                </c:pt>
                <c:pt idx="2855">
                  <c:v>4.7741512181575987E-4</c:v>
                </c:pt>
                <c:pt idx="2856">
                  <c:v>4.7742687965774029E-4</c:v>
                </c:pt>
                <c:pt idx="2857">
                  <c:v>4.7741962004569944E-4</c:v>
                </c:pt>
                <c:pt idx="2858">
                  <c:v>4.7741239554513655E-4</c:v>
                </c:pt>
                <c:pt idx="2859">
                  <c:v>4.7740520605439422E-4</c:v>
                </c:pt>
                <c:pt idx="2860">
                  <c:v>4.773980514748569E-4</c:v>
                </c:pt>
                <c:pt idx="2861">
                  <c:v>4.7738455422598799E-4</c:v>
                </c:pt>
                <c:pt idx="2862">
                  <c:v>4.7737746472192259E-4</c:v>
                </c:pt>
                <c:pt idx="2863">
                  <c:v>4.7737040979653478E-4</c:v>
                </c:pt>
                <c:pt idx="2864">
                  <c:v>4.7736338935154467E-4</c:v>
                </c:pt>
                <c:pt idx="2865">
                  <c:v>4.7736279875411434E-4</c:v>
                </c:pt>
                <c:pt idx="2866">
                  <c:v>4.7735585155477683E-4</c:v>
                </c:pt>
                <c:pt idx="2867">
                  <c:v>4.773489385732849E-4</c:v>
                </c:pt>
                <c:pt idx="2868">
                  <c:v>4.7734205971493218E-4</c:v>
                </c:pt>
                <c:pt idx="2869">
                  <c:v>4.7733521488066855E-4</c:v>
                </c:pt>
                <c:pt idx="2870">
                  <c:v>4.7732198527836948E-4</c:v>
                </c:pt>
                <c:pt idx="2871">
                  <c:v>4.7731520345823623E-4</c:v>
                </c:pt>
                <c:pt idx="2872">
                  <c:v>4.7730845534054399E-4</c:v>
                </c:pt>
                <c:pt idx="2873">
                  <c:v>4.7730174083006598E-4</c:v>
                </c:pt>
                <c:pt idx="2874">
                  <c:v>4.7730149771248002E-4</c:v>
                </c:pt>
                <c:pt idx="2875">
                  <c:v>4.7729485501000514E-4</c:v>
                </c:pt>
                <c:pt idx="2876">
                  <c:v>4.7728824566258769E-4</c:v>
                </c:pt>
                <c:pt idx="2877">
                  <c:v>4.7728166957639127E-4</c:v>
                </c:pt>
                <c:pt idx="2878">
                  <c:v>4.772751266571406E-4</c:v>
                </c:pt>
                <c:pt idx="2879">
                  <c:v>4.7726861681273835E-4</c:v>
                </c:pt>
                <c:pt idx="2880">
                  <c:v>4.7726213994760645E-4</c:v>
                </c:pt>
                <c:pt idx="2881">
                  <c:v>4.7725569597051581E-4</c:v>
                </c:pt>
                <c:pt idx="2882">
                  <c:v>4.7724928478719199E-4</c:v>
                </c:pt>
                <c:pt idx="2883">
                  <c:v>4.772299410449321E-4</c:v>
                </c:pt>
                <c:pt idx="2884">
                  <c:v>4.7722358481729933E-4</c:v>
                </c:pt>
                <c:pt idx="2885">
                  <c:v>4.7721726104063295E-4</c:v>
                </c:pt>
                <c:pt idx="2886">
                  <c:v>4.7721096962401437E-4</c:v>
                </c:pt>
                <c:pt idx="2887">
                  <c:v>4.7721121364038659E-4</c:v>
                </c:pt>
                <c:pt idx="2888">
                  <c:v>4.7720499198288142E-4</c:v>
                </c:pt>
                <c:pt idx="2889">
                  <c:v>4.7719880244787623E-4</c:v>
                </c:pt>
                <c:pt idx="2890">
                  <c:v>4.7719264494408033E-4</c:v>
                </c:pt>
                <c:pt idx="2891">
                  <c:v>4.7717999477231952E-4</c:v>
                </c:pt>
                <c:pt idx="2892">
                  <c:v>4.7717389561729214E-4</c:v>
                </c:pt>
                <c:pt idx="2893">
                  <c:v>4.7716782819204936E-4</c:v>
                </c:pt>
                <c:pt idx="2894">
                  <c:v>4.7716179240786874E-4</c:v>
                </c:pt>
                <c:pt idx="2895">
                  <c:v>4.7715578817778947E-4</c:v>
                </c:pt>
                <c:pt idx="2896">
                  <c:v>4.7715636759399372E-4</c:v>
                </c:pt>
                <c:pt idx="2897">
                  <c:v>4.7715043181971711E-4</c:v>
                </c:pt>
                <c:pt idx="2898">
                  <c:v>4.7714452736945592E-4</c:v>
                </c:pt>
                <c:pt idx="2899">
                  <c:v>4.7713781766955607E-4</c:v>
                </c:pt>
                <c:pt idx="2900">
                  <c:v>4.7712540437725836E-4</c:v>
                </c:pt>
                <c:pt idx="2901">
                  <c:v>4.7711959204861827E-4</c:v>
                </c:pt>
                <c:pt idx="2902">
                  <c:v>4.7711381064952183E-4</c:v>
                </c:pt>
                <c:pt idx="2903">
                  <c:v>4.7710806009520438E-4</c:v>
                </c:pt>
                <c:pt idx="2904">
                  <c:v>4.7710234029869902E-4</c:v>
                </c:pt>
                <c:pt idx="2905">
                  <c:v>4.7709665117568086E-4</c:v>
                </c:pt>
                <c:pt idx="2906">
                  <c:v>4.7709099264138001E-4</c:v>
                </c:pt>
                <c:pt idx="2907">
                  <c:v>4.7708536461015232E-4</c:v>
                </c:pt>
                <c:pt idx="2908">
                  <c:v>4.770797669981083E-4</c:v>
                </c:pt>
                <c:pt idx="2909">
                  <c:v>4.7710071987396366E-4</c:v>
                </c:pt>
                <c:pt idx="2910">
                  <c:v>4.7709520713230293E-4</c:v>
                </c:pt>
                <c:pt idx="2911">
                  <c:v>4.7708972469629254E-4</c:v>
                </c:pt>
                <c:pt idx="2912">
                  <c:v>4.7708427248169955E-4</c:v>
                </c:pt>
                <c:pt idx="2913">
                  <c:v>4.7705888545447519E-4</c:v>
                </c:pt>
                <c:pt idx="2914">
                  <c:v>4.770534748024394E-4</c:v>
                </c:pt>
                <c:pt idx="2915">
                  <c:v>4.7704809402115446E-4</c:v>
                </c:pt>
                <c:pt idx="2916">
                  <c:v>4.7704274302893656E-4</c:v>
                </c:pt>
                <c:pt idx="2917">
                  <c:v>4.7705002491947417E-4</c:v>
                </c:pt>
                <c:pt idx="2918">
                  <c:v>4.7704475018703948E-4</c:v>
                </c:pt>
                <c:pt idx="2919">
                  <c:v>4.7703950505514382E-4</c:v>
                </c:pt>
                <c:pt idx="2920">
                  <c:v>4.7703428944601001E-4</c:v>
                </c:pt>
                <c:pt idx="2921">
                  <c:v>4.7700898648039749E-4</c:v>
                </c:pt>
                <c:pt idx="2922">
                  <c:v>4.7702394646850863E-4</c:v>
                </c:pt>
                <c:pt idx="2923">
                  <c:v>4.7701881894026896E-4</c:v>
                </c:pt>
                <c:pt idx="2924">
                  <c:v>4.7701372061375105E-4</c:v>
                </c:pt>
                <c:pt idx="2925">
                  <c:v>4.7700865140858691E-4</c:v>
                </c:pt>
                <c:pt idx="2926">
                  <c:v>4.7700361124657E-4</c:v>
                </c:pt>
                <c:pt idx="2927">
                  <c:v>4.7699860004905836E-4</c:v>
                </c:pt>
                <c:pt idx="2928">
                  <c:v>4.7699361773611854E-4</c:v>
                </c:pt>
                <c:pt idx="2929">
                  <c:v>4.7698866423126832E-4</c:v>
                </c:pt>
                <c:pt idx="2930">
                  <c:v>4.7698373945587007E-4</c:v>
                </c:pt>
                <c:pt idx="2931">
                  <c:v>4.7697884333214747E-4</c:v>
                </c:pt>
                <c:pt idx="2932">
                  <c:v>4.7697397578362177E-4</c:v>
                </c:pt>
                <c:pt idx="2933">
                  <c:v>4.7696913673165101E-4</c:v>
                </c:pt>
                <c:pt idx="2934">
                  <c:v>4.7694394832795139E-4</c:v>
                </c:pt>
                <c:pt idx="2935">
                  <c:v>4.7693234777181417E-4</c:v>
                </c:pt>
                <c:pt idx="2936">
                  <c:v>4.7692756589084572E-4</c:v>
                </c:pt>
                <c:pt idx="2937">
                  <c:v>4.7692281206301694E-4</c:v>
                </c:pt>
                <c:pt idx="2938">
                  <c:v>4.7691808621280838E-4</c:v>
                </c:pt>
                <c:pt idx="2939">
                  <c:v>4.7692021377077412E-4</c:v>
                </c:pt>
                <c:pt idx="2940">
                  <c:v>4.7691555074520428E-4</c:v>
                </c:pt>
                <c:pt idx="2941">
                  <c:v>4.7691091550619829E-4</c:v>
                </c:pt>
                <c:pt idx="2942">
                  <c:v>4.7690630797996968E-4</c:v>
                </c:pt>
                <c:pt idx="2943">
                  <c:v>4.7689487399127112E-4</c:v>
                </c:pt>
                <c:pt idx="2944">
                  <c:v>4.7689031442970341E-4</c:v>
                </c:pt>
                <c:pt idx="2945">
                  <c:v>4.7688578232374206E-4</c:v>
                </c:pt>
                <c:pt idx="2946">
                  <c:v>4.7688127759786762E-4</c:v>
                </c:pt>
                <c:pt idx="2947">
                  <c:v>4.7688368342894624E-4</c:v>
                </c:pt>
                <c:pt idx="2948">
                  <c:v>4.7687924062018733E-4</c:v>
                </c:pt>
                <c:pt idx="2949">
                  <c:v>4.768748250076971E-4</c:v>
                </c:pt>
                <c:pt idx="2950">
                  <c:v>4.7687043651944202E-4</c:v>
                </c:pt>
                <c:pt idx="2951">
                  <c:v>4.7686421415923334E-4</c:v>
                </c:pt>
                <c:pt idx="2952">
                  <c:v>4.7685989124358116E-4</c:v>
                </c:pt>
                <c:pt idx="2953">
                  <c:v>4.768555952040128E-4</c:v>
                </c:pt>
                <c:pt idx="2954">
                  <c:v>4.7685132597157301E-4</c:v>
                </c:pt>
                <c:pt idx="2955">
                  <c:v>4.7684708347335136E-4</c:v>
                </c:pt>
                <c:pt idx="2956">
                  <c:v>4.7684286763863791E-4</c:v>
                </c:pt>
                <c:pt idx="2957">
                  <c:v>4.7683867839715729E-4</c:v>
                </c:pt>
                <c:pt idx="2958">
                  <c:v>4.7683451567819609E-4</c:v>
                </c:pt>
                <c:pt idx="2959">
                  <c:v>4.7683037941192129E-4</c:v>
                </c:pt>
                <c:pt idx="2960">
                  <c:v>4.7684024340946627E-4</c:v>
                </c:pt>
                <c:pt idx="2961">
                  <c:v>4.7683617554298771E-4</c:v>
                </c:pt>
                <c:pt idx="2962">
                  <c:v>4.7683213399111243E-4</c:v>
                </c:pt>
                <c:pt idx="2963">
                  <c:v>4.7682811868389463E-4</c:v>
                </c:pt>
                <c:pt idx="2964">
                  <c:v>4.7681654151458721E-4</c:v>
                </c:pt>
                <c:pt idx="2965">
                  <c:v>4.7681257421334448E-4</c:v>
                </c:pt>
                <c:pt idx="2966">
                  <c:v>4.7680863290661037E-4</c:v>
                </c:pt>
                <c:pt idx="2967">
                  <c:v>4.7680471752493091E-4</c:v>
                </c:pt>
                <c:pt idx="2968">
                  <c:v>4.7680082800190954E-4</c:v>
                </c:pt>
                <c:pt idx="2969">
                  <c:v>4.7680402491691396E-4</c:v>
                </c:pt>
                <c:pt idx="2970">
                  <c:v>4.7680019508307241E-4</c:v>
                </c:pt>
                <c:pt idx="2971">
                  <c:v>4.7679639094128871E-4</c:v>
                </c:pt>
                <c:pt idx="2972">
                  <c:v>4.7679261242248618E-4</c:v>
                </c:pt>
                <c:pt idx="2973">
                  <c:v>4.7678176589744607E-4</c:v>
                </c:pt>
                <c:pt idx="2974">
                  <c:v>4.7677803011068453E-4</c:v>
                </c:pt>
                <c:pt idx="2975">
                  <c:v>4.7677431971301226E-4</c:v>
                </c:pt>
                <c:pt idx="2976">
                  <c:v>4.7677063463934504E-4</c:v>
                </c:pt>
                <c:pt idx="2977">
                  <c:v>4.7677410187113318E-4</c:v>
                </c:pt>
                <c:pt idx="2978">
                  <c:v>4.7677047570741579E-4</c:v>
                </c:pt>
                <c:pt idx="2979">
                  <c:v>4.7676687470531165E-4</c:v>
                </c:pt>
                <c:pt idx="2980">
                  <c:v>4.7676329880269337E-4</c:v>
                </c:pt>
                <c:pt idx="2981">
                  <c:v>4.7675974793179223E-4</c:v>
                </c:pt>
                <c:pt idx="2982">
                  <c:v>4.7675622203004718E-4</c:v>
                </c:pt>
                <c:pt idx="2983">
                  <c:v>4.7675272103272961E-4</c:v>
                </c:pt>
                <c:pt idx="2984">
                  <c:v>4.7674924487467202E-4</c:v>
                </c:pt>
                <c:pt idx="2985">
                  <c:v>4.7674579349375138E-4</c:v>
                </c:pt>
                <c:pt idx="2986">
                  <c:v>4.7672075739300501E-4</c:v>
                </c:pt>
                <c:pt idx="2987">
                  <c:v>4.7671732887895769E-4</c:v>
                </c:pt>
                <c:pt idx="2988">
                  <c:v>4.7671392430244808E-4</c:v>
                </c:pt>
                <c:pt idx="2989">
                  <c:v>4.7671054322272199E-4</c:v>
                </c:pt>
                <c:pt idx="2990">
                  <c:v>4.7670718519726187E-4</c:v>
                </c:pt>
                <c:pt idx="2991">
                  <c:v>4.7671109498914274E-4</c:v>
                </c:pt>
                <c:pt idx="2992">
                  <c:v>4.7670779036838948E-4</c:v>
                </c:pt>
                <c:pt idx="2993">
                  <c:v>4.7670450746081783E-4</c:v>
                </c:pt>
                <c:pt idx="2994">
                  <c:v>4.7670124582458156E-4</c:v>
                </c:pt>
                <c:pt idx="2995">
                  <c:v>4.7669072544966398E-4</c:v>
                </c:pt>
                <c:pt idx="2996">
                  <c:v>4.7668749648913968E-4</c:v>
                </c:pt>
                <c:pt idx="2997">
                  <c:v>4.7668428749982235E-4</c:v>
                </c:pt>
                <c:pt idx="2998">
                  <c:v>4.7668109804007569E-4</c:v>
                </c:pt>
                <c:pt idx="2999">
                  <c:v>4.7668524130774909E-4</c:v>
                </c:pt>
                <c:pt idx="3000">
                  <c:v>4.7668209805857165E-4</c:v>
                </c:pt>
                <c:pt idx="3001">
                  <c:v>4.7667897300231361E-4</c:v>
                </c:pt>
                <c:pt idx="3002">
                  <c:v>4.7667586570020529E-4</c:v>
                </c:pt>
                <c:pt idx="3003">
                  <c:v>4.7667277571303811E-4</c:v>
                </c:pt>
                <c:pt idx="3004">
                  <c:v>4.7666234679598265E-4</c:v>
                </c:pt>
                <c:pt idx="3005">
                  <c:v>4.7665928174589044E-4</c:v>
                </c:pt>
                <c:pt idx="3006">
                  <c:v>4.7665623271436579E-4</c:v>
                </c:pt>
                <c:pt idx="3007">
                  <c:v>4.7665319926463133E-4</c:v>
                </c:pt>
                <c:pt idx="3008">
                  <c:v>4.766501809581429E-4</c:v>
                </c:pt>
                <c:pt idx="3009">
                  <c:v>4.7664717735856378E-4</c:v>
                </c:pt>
                <c:pt idx="3010">
                  <c:v>4.7664418802734979E-4</c:v>
                </c:pt>
                <c:pt idx="3011">
                  <c:v>4.7664121252904978E-4</c:v>
                </c:pt>
                <c:pt idx="3012">
                  <c:v>4.766605211263238E-4</c:v>
                </c:pt>
                <c:pt idx="3013">
                  <c:v>4.7665759690068005E-4</c:v>
                </c:pt>
                <c:pt idx="3014">
                  <c:v>4.7665468573893262E-4</c:v>
                </c:pt>
                <c:pt idx="3015">
                  <c:v>4.7665178758200116E-4</c:v>
                </c:pt>
                <c:pt idx="3016">
                  <c:v>4.7664890237384197E-4</c:v>
                </c:pt>
                <c:pt idx="3017">
                  <c:v>4.7663856430085489E-4</c:v>
                </c:pt>
                <c:pt idx="3018">
                  <c:v>4.7663569668651186E-4</c:v>
                </c:pt>
                <c:pt idx="3019">
                  <c:v>4.7663284186849012E-4</c:v>
                </c:pt>
                <c:pt idx="3020">
                  <c:v>4.7662999979306356E-4</c:v>
                </c:pt>
                <c:pt idx="3021">
                  <c:v>4.7663466858838786E-4</c:v>
                </c:pt>
                <c:pt idx="3022">
                  <c:v>4.766318598898962E-4</c:v>
                </c:pt>
                <c:pt idx="3023">
                  <c:v>4.7662906374744841E-4</c:v>
                </c:pt>
                <c:pt idx="3024">
                  <c:v>4.766262801054362E-4</c:v>
                </c:pt>
                <c:pt idx="3025">
                  <c:v>4.7661597858788228E-4</c:v>
                </c:pt>
                <c:pt idx="3026">
                  <c:v>4.7661321179343942E-4</c:v>
                </c:pt>
                <c:pt idx="3027">
                  <c:v>4.7661045735413951E-4</c:v>
                </c:pt>
                <c:pt idx="3028">
                  <c:v>4.7660771521407241E-4</c:v>
                </c:pt>
                <c:pt idx="3029">
                  <c:v>4.7660498531951114E-4</c:v>
                </c:pt>
                <c:pt idx="3030">
                  <c:v>4.7660983769843516E-4</c:v>
                </c:pt>
                <c:pt idx="3031">
                  <c:v>4.7660714002938954E-4</c:v>
                </c:pt>
                <c:pt idx="3032">
                  <c:v>4.7660445442678032E-4</c:v>
                </c:pt>
                <c:pt idx="3033">
                  <c:v>4.7660178083630111E-4</c:v>
                </c:pt>
                <c:pt idx="3034">
                  <c:v>4.765991192032127E-4</c:v>
                </c:pt>
                <c:pt idx="3035">
                  <c:v>4.765964694766877E-4</c:v>
                </c:pt>
                <c:pt idx="3036">
                  <c:v>4.7659383160155236E-4</c:v>
                </c:pt>
                <c:pt idx="3037">
                  <c:v>4.7659120552697668E-4</c:v>
                </c:pt>
                <c:pt idx="3038">
                  <c:v>4.7656569650026022E-4</c:v>
                </c:pt>
                <c:pt idx="3039">
                  <c:v>4.765630706020877E-4</c:v>
                </c:pt>
                <c:pt idx="3040">
                  <c:v>4.7656045639930984E-4</c:v>
                </c:pt>
                <c:pt idx="3041">
                  <c:v>4.765578538424662E-4</c:v>
                </c:pt>
                <c:pt idx="3042">
                  <c:v>4.7655526287679155E-4</c:v>
                </c:pt>
                <c:pt idx="3043">
                  <c:v>4.765603524348799E-4</c:v>
                </c:pt>
                <c:pt idx="3044">
                  <c:v>4.7655779216727694E-4</c:v>
                </c:pt>
                <c:pt idx="3045">
                  <c:v>4.7655524331955031E-4</c:v>
                </c:pt>
                <c:pt idx="3046">
                  <c:v>4.7655270584031229E-4</c:v>
                </c:pt>
                <c:pt idx="3047">
                  <c:v>4.765424801357384E-4</c:v>
                </c:pt>
                <c:pt idx="3048">
                  <c:v>4.7653995764655992E-4</c:v>
                </c:pt>
                <c:pt idx="3049">
                  <c:v>4.7653744639170915E-4</c:v>
                </c:pt>
                <c:pt idx="3050">
                  <c:v>4.7653494632084095E-4</c:v>
                </c:pt>
                <c:pt idx="3051">
                  <c:v>4.765401872005616E-4</c:v>
                </c:pt>
                <c:pt idx="3052">
                  <c:v>4.7653771687068778E-4</c:v>
                </c:pt>
                <c:pt idx="3053">
                  <c:v>4.765352575570557E-4</c:v>
                </c:pt>
                <c:pt idx="3054">
                  <c:v>4.7653280921003491E-4</c:v>
                </c:pt>
                <c:pt idx="3055">
                  <c:v>4.7653037177867921E-4</c:v>
                </c:pt>
                <c:pt idx="3056">
                  <c:v>4.7652017796016247E-4</c:v>
                </c:pt>
                <c:pt idx="3057">
                  <c:v>4.7651775478159929E-4</c:v>
                </c:pt>
                <c:pt idx="3058">
                  <c:v>4.7651534238954494E-4</c:v>
                </c:pt>
                <c:pt idx="3059">
                  <c:v>4.765129407354211E-4</c:v>
                </c:pt>
                <c:pt idx="3060">
                  <c:v>4.765105497719713E-4</c:v>
                </c:pt>
                <c:pt idx="3061">
                  <c:v>4.7650816944929189E-4</c:v>
                </c:pt>
                <c:pt idx="3062">
                  <c:v>4.765057997188028E-4</c:v>
                </c:pt>
                <c:pt idx="3063">
                  <c:v>4.7650344053413226E-4</c:v>
                </c:pt>
                <c:pt idx="3064">
                  <c:v>4.7652457394064141E-4</c:v>
                </c:pt>
                <c:pt idx="3065">
                  <c:v>4.7652225757137054E-4</c:v>
                </c:pt>
                <c:pt idx="3066">
                  <c:v>4.7651995155164814E-4</c:v>
                </c:pt>
                <c:pt idx="3067">
                  <c:v>4.76517655831947E-4</c:v>
                </c:pt>
                <c:pt idx="3068">
                  <c:v>4.7651537036578259E-4</c:v>
                </c:pt>
                <c:pt idx="3069">
                  <c:v>4.76505230347141E-4</c:v>
                </c:pt>
                <c:pt idx="3070">
                  <c:v>4.7650295804806987E-4</c:v>
                </c:pt>
                <c:pt idx="3071">
                  <c:v>4.7650069587991308E-4</c:v>
                </c:pt>
                <c:pt idx="3072">
                  <c:v>4.7649844379636652E-4</c:v>
                </c:pt>
                <c:pt idx="3073">
                  <c:v>4.7650409520150292E-4</c:v>
                </c:pt>
                <c:pt idx="3074">
                  <c:v>4.7650187027560575E-4</c:v>
                </c:pt>
                <c:pt idx="3075">
                  <c:v>4.764996552778563E-4</c:v>
                </c:pt>
                <c:pt idx="3076">
                  <c:v>4.7649745016176658E-4</c:v>
                </c:pt>
                <c:pt idx="3077">
                  <c:v>4.7648733302067814E-4</c:v>
                </c:pt>
                <c:pt idx="3078">
                  <c:v>4.764851404733322E-4</c:v>
                </c:pt>
                <c:pt idx="3079">
                  <c:v>4.7648295768866911E-4</c:v>
                </c:pt>
                <c:pt idx="3080">
                  <c:v>4.7648078462169709E-4</c:v>
                </c:pt>
                <c:pt idx="3081">
                  <c:v>4.7647862122742433E-4</c:v>
                </c:pt>
                <c:pt idx="3082">
                  <c:v>4.7648442443865707E-4</c:v>
                </c:pt>
                <c:pt idx="3083">
                  <c:v>4.76482287225642E-4</c:v>
                </c:pt>
                <c:pt idx="3084">
                  <c:v>4.7648015953283707E-4</c:v>
                </c:pt>
                <c:pt idx="3085">
                  <c:v>4.7647804131679961E-4</c:v>
                </c:pt>
                <c:pt idx="3086">
                  <c:v>4.7647593253234873E-4</c:v>
                </c:pt>
                <c:pt idx="3087">
                  <c:v>4.7647383313647457E-4</c:v>
                </c:pt>
                <c:pt idx="3088">
                  <c:v>4.7647174308399539E-4</c:v>
                </c:pt>
                <c:pt idx="3089">
                  <c:v>4.7646966233233761E-4</c:v>
                </c:pt>
                <c:pt idx="3090">
                  <c:v>4.764595785814946E-4</c:v>
                </c:pt>
                <c:pt idx="3091">
                  <c:v>4.7644949145646005E-4</c:v>
                </c:pt>
                <c:pt idx="3092">
                  <c:v>4.7644742471407864E-4</c:v>
                </c:pt>
                <c:pt idx="3093">
                  <c:v>4.7644536713403827E-4</c:v>
                </c:pt>
                <c:pt idx="3094">
                  <c:v>4.7644331867241745E-4</c:v>
                </c:pt>
                <c:pt idx="3095">
                  <c:v>4.7644932445651406E-4</c:v>
                </c:pt>
                <c:pt idx="3096">
                  <c:v>4.7644730084943961E-4</c:v>
                </c:pt>
                <c:pt idx="3097">
                  <c:v>4.7644528621529608E-4</c:v>
                </c:pt>
                <c:pt idx="3098">
                  <c:v>4.7644328051084112E-4</c:v>
                </c:pt>
                <c:pt idx="3099">
                  <c:v>4.7644128369501385E-4</c:v>
                </c:pt>
                <c:pt idx="3100">
                  <c:v>4.7643121699759115E-4</c:v>
                </c:pt>
                <c:pt idx="3101">
                  <c:v>4.7642923117246008E-4</c:v>
                </c:pt>
                <c:pt idx="3102">
                  <c:v>4.7642725412667952E-4</c:v>
                </c:pt>
                <c:pt idx="3103">
                  <c:v>4.7642528581984343E-4</c:v>
                </c:pt>
                <c:pt idx="3104">
                  <c:v>4.7643143147105965E-4</c:v>
                </c:pt>
                <c:pt idx="3105">
                  <c:v>4.764294871059541E-4</c:v>
                </c:pt>
                <c:pt idx="3106">
                  <c:v>4.7642755133724905E-4</c:v>
                </c:pt>
                <c:pt idx="3107">
                  <c:v>4.7642562412388879E-4</c:v>
                </c:pt>
                <c:pt idx="3108">
                  <c:v>4.7641557390725158E-4</c:v>
                </c:pt>
                <c:pt idx="3109">
                  <c:v>4.7641365716180779E-4</c:v>
                </c:pt>
                <c:pt idx="3110">
                  <c:v>4.7641174886674676E-4</c:v>
                </c:pt>
                <c:pt idx="3111">
                  <c:v>4.7640984898254107E-4</c:v>
                </c:pt>
                <c:pt idx="3112">
                  <c:v>4.7640795746746543E-4</c:v>
                </c:pt>
                <c:pt idx="3113">
                  <c:v>4.7640607428154919E-4</c:v>
                </c:pt>
                <c:pt idx="3114">
                  <c:v>4.7640419938702484E-4</c:v>
                </c:pt>
                <c:pt idx="3115">
                  <c:v>4.7640233274084606E-4</c:v>
                </c:pt>
                <c:pt idx="3116">
                  <c:v>4.7640047430392522E-4</c:v>
                </c:pt>
                <c:pt idx="3117">
                  <c:v>4.7641500423863375E-4</c:v>
                </c:pt>
                <c:pt idx="3118">
                  <c:v>4.7641317483504853E-4</c:v>
                </c:pt>
                <c:pt idx="3119">
                  <c:v>4.7641135348762843E-4</c:v>
                </c:pt>
                <c:pt idx="3120">
                  <c:v>4.764095401594455E-4</c:v>
                </c:pt>
                <c:pt idx="3121">
                  <c:v>4.7639951884551231E-4</c:v>
                </c:pt>
                <c:pt idx="3122">
                  <c:v>4.7639771514034878E-4</c:v>
                </c:pt>
                <c:pt idx="3123">
                  <c:v>4.7639591935366016E-4</c:v>
                </c:pt>
                <c:pt idx="3124">
                  <c:v>4.7639413144613327E-4</c:v>
                </c:pt>
                <c:pt idx="3125">
                  <c:v>4.7640033966038671E-4</c:v>
                </c:pt>
                <c:pt idx="3126">
                  <c:v>4.7639857473392045E-4</c:v>
                </c:pt>
                <c:pt idx="3127">
                  <c:v>4.7639681755082611E-4</c:v>
                </c:pt>
                <c:pt idx="3128">
                  <c:v>4.7639506807200388E-4</c:v>
                </c:pt>
                <c:pt idx="3129">
                  <c:v>4.7639332625965675E-4</c:v>
                </c:pt>
                <c:pt idx="3130">
                  <c:v>4.7638331918663061E-4</c:v>
                </c:pt>
                <c:pt idx="3131">
                  <c:v>4.7638158645420259E-4</c:v>
                </c:pt>
                <c:pt idx="3132">
                  <c:v>4.7637986129298645E-4</c:v>
                </c:pt>
                <c:pt idx="3133">
                  <c:v>4.7637814366541589E-4</c:v>
                </c:pt>
                <c:pt idx="3134">
                  <c:v>4.7638473087959713E-4</c:v>
                </c:pt>
                <c:pt idx="3135">
                  <c:v>4.7638303427847625E-4</c:v>
                </c:pt>
                <c:pt idx="3136">
                  <c:v>4.7638134508273724E-4</c:v>
                </c:pt>
                <c:pt idx="3137">
                  <c:v>4.7637966325458133E-4</c:v>
                </c:pt>
                <c:pt idx="3138">
                  <c:v>4.7637798875795317E-4</c:v>
                </c:pt>
                <c:pt idx="3139">
                  <c:v>4.7637632155679392E-4</c:v>
                </c:pt>
                <c:pt idx="3140">
                  <c:v>4.7637466161461021E-4</c:v>
                </c:pt>
                <c:pt idx="3141">
                  <c:v>4.7637300889534408E-4</c:v>
                </c:pt>
                <c:pt idx="3142">
                  <c:v>4.7636301791558356E-4</c:v>
                </c:pt>
                <c:pt idx="3143">
                  <c:v>4.7634467372581306E-4</c:v>
                </c:pt>
                <c:pt idx="3144">
                  <c:v>4.7634302469175445E-4</c:v>
                </c:pt>
                <c:pt idx="3145">
                  <c:v>4.7634138278834521E-4</c:v>
                </c:pt>
                <c:pt idx="3146">
                  <c:v>4.7633974797716382E-4</c:v>
                </c:pt>
                <c:pt idx="3147">
                  <c:v>4.7634649326845982E-4</c:v>
                </c:pt>
                <c:pt idx="3148">
                  <c:v>4.7634487839451085E-4</c:v>
                </c:pt>
                <c:pt idx="3149">
                  <c:v>4.7634327049081004E-4</c:v>
                </c:pt>
                <c:pt idx="3150">
                  <c:v>4.763416695222223E-4</c:v>
                </c:pt>
                <c:pt idx="3151">
                  <c:v>4.7633167908751883E-4</c:v>
                </c:pt>
                <c:pt idx="3152">
                  <c:v>4.7633008609570312E-4</c:v>
                </c:pt>
                <c:pt idx="3153">
                  <c:v>4.763284999532158E-4</c:v>
                </c:pt>
                <c:pt idx="3154">
                  <c:v>4.7632692062163275E-4</c:v>
                </c:pt>
                <c:pt idx="3155">
                  <c:v>4.7632534806959972E-4</c:v>
                </c:pt>
                <c:pt idx="3156">
                  <c:v>4.7633220740102549E-4</c:v>
                </c:pt>
                <c:pt idx="3157">
                  <c:v>4.7633065400668872E-4</c:v>
                </c:pt>
                <c:pt idx="3158">
                  <c:v>4.7632910727076275E-4</c:v>
                </c:pt>
                <c:pt idx="3159">
                  <c:v>4.7632734768268334E-4</c:v>
                </c:pt>
                <c:pt idx="3160">
                  <c:v>4.7631736643833147E-4</c:v>
                </c:pt>
                <c:pt idx="3161">
                  <c:v>4.7631583477425465E-4</c:v>
                </c:pt>
                <c:pt idx="3162">
                  <c:v>4.7631430964594369E-4</c:v>
                </c:pt>
                <c:pt idx="3163">
                  <c:v>4.763127910189513E-4</c:v>
                </c:pt>
                <c:pt idx="3164">
                  <c:v>4.7631127886059704E-4</c:v>
                </c:pt>
                <c:pt idx="3165">
                  <c:v>4.763097731373166E-4</c:v>
                </c:pt>
                <c:pt idx="3166">
                  <c:v>4.763082738164278E-4</c:v>
                </c:pt>
                <c:pt idx="3167">
                  <c:v>4.7630678086348424E-4</c:v>
                </c:pt>
                <c:pt idx="3168">
                  <c:v>4.7632228170336587E-4</c:v>
                </c:pt>
                <c:pt idx="3169">
                  <c:v>4.7634631689602754E-4</c:v>
                </c:pt>
                <c:pt idx="3170">
                  <c:v>4.7634487025408154E-4</c:v>
                </c:pt>
                <c:pt idx="3171">
                  <c:v>4.7634342976678179E-4</c:v>
                </c:pt>
                <c:pt idx="3172">
                  <c:v>4.7634199540146777E-4</c:v>
                </c:pt>
                <c:pt idx="3173">
                  <c:v>4.7631499718589487E-4</c:v>
                </c:pt>
                <c:pt idx="3174">
                  <c:v>4.763135587343521E-4</c:v>
                </c:pt>
                <c:pt idx="3175">
                  <c:v>4.7631212635925943E-4</c:v>
                </c:pt>
                <c:pt idx="3176">
                  <c:v>4.7631070002698232E-4</c:v>
                </c:pt>
                <c:pt idx="3177">
                  <c:v>4.7633491428298019E-4</c:v>
                </c:pt>
                <c:pt idx="3178">
                  <c:v>4.7633351597656335E-4</c:v>
                </c:pt>
                <c:pt idx="3179">
                  <c:v>4.763321235690841E-4</c:v>
                </c:pt>
                <c:pt idx="3180">
                  <c:v>4.7633073702916823E-4</c:v>
                </c:pt>
                <c:pt idx="3181">
                  <c:v>4.7630365791145792E-4</c:v>
                </c:pt>
                <c:pt idx="3182">
                  <c:v>4.763022671764993E-4</c:v>
                </c:pt>
                <c:pt idx="3183">
                  <c:v>4.7630088226464137E-4</c:v>
                </c:pt>
                <c:pt idx="3184">
                  <c:v>4.7629950314574589E-4</c:v>
                </c:pt>
                <c:pt idx="3185">
                  <c:v>4.7629812978705176E-4</c:v>
                </c:pt>
                <c:pt idx="3186">
                  <c:v>4.7632253924907979E-4</c:v>
                </c:pt>
                <c:pt idx="3187">
                  <c:v>4.763211929071174E-4</c:v>
                </c:pt>
                <c:pt idx="3188">
                  <c:v>4.7631985218517421E-4</c:v>
                </c:pt>
                <c:pt idx="3189">
                  <c:v>4.763185170510208E-4</c:v>
                </c:pt>
                <c:pt idx="3190">
                  <c:v>4.7631718747629097E-4</c:v>
                </c:pt>
                <c:pt idx="3191">
                  <c:v>4.763158634287527E-4</c:v>
                </c:pt>
                <c:pt idx="3192">
                  <c:v>4.7631454488004151E-4</c:v>
                </c:pt>
                <c:pt idx="3193">
                  <c:v>4.7631323179921515E-4</c:v>
                </c:pt>
                <c:pt idx="3194">
                  <c:v>4.7628602376638494E-4</c:v>
                </c:pt>
                <c:pt idx="3195">
                  <c:v>4.7626743356502573E-4</c:v>
                </c:pt>
                <c:pt idx="3196">
                  <c:v>4.7626611146635214E-4</c:v>
                </c:pt>
                <c:pt idx="3197">
                  <c:v>4.7626479479714792E-4</c:v>
                </c:pt>
                <c:pt idx="3198">
                  <c:v>4.7626348353223876E-4</c:v>
                </c:pt>
                <c:pt idx="3199">
                  <c:v>4.7627083371203777E-4</c:v>
                </c:pt>
                <c:pt idx="3200">
                  <c:v>4.7626953815013869E-4</c:v>
                </c:pt>
                <c:pt idx="3201">
                  <c:v>4.7626824788422201E-4</c:v>
                </c:pt>
                <c:pt idx="3202">
                  <c:v>4.7626696288793728E-4</c:v>
                </c:pt>
                <c:pt idx="3203">
                  <c:v>4.7625700720646449E-4</c:v>
                </c:pt>
                <c:pt idx="3204">
                  <c:v>4.7625572773888399E-4</c:v>
                </c:pt>
                <c:pt idx="3205">
                  <c:v>4.7625445346979531E-4</c:v>
                </c:pt>
                <c:pt idx="3206">
                  <c:v>4.762531843691695E-4</c:v>
                </c:pt>
                <c:pt idx="3207">
                  <c:v>4.7625192040962484E-4</c:v>
                </c:pt>
                <c:pt idx="3208">
                  <c:v>4.7625936192807489E-4</c:v>
                </c:pt>
                <c:pt idx="3209">
                  <c:v>4.7625811300535184E-4</c:v>
                </c:pt>
                <c:pt idx="3210">
                  <c:v>4.7625686912079572E-4</c:v>
                </c:pt>
                <c:pt idx="3211">
                  <c:v>4.762554536741348E-4</c:v>
                </c:pt>
                <c:pt idx="3212">
                  <c:v>4.7624550018792334E-4</c:v>
                </c:pt>
                <c:pt idx="3213">
                  <c:v>4.7624426718836411E-4</c:v>
                </c:pt>
                <c:pt idx="3214">
                  <c:v>4.7624303912850025E-4</c:v>
                </c:pt>
                <c:pt idx="3215">
                  <c:v>4.762418159805085E-4</c:v>
                </c:pt>
                <c:pt idx="3216">
                  <c:v>4.7624059771700714E-4</c:v>
                </c:pt>
                <c:pt idx="3217">
                  <c:v>4.7623938431061528E-4</c:v>
                </c:pt>
                <c:pt idx="3218">
                  <c:v>4.762381757335097E-4</c:v>
                </c:pt>
                <c:pt idx="3219">
                  <c:v>4.7623697195963398E-4</c:v>
                </c:pt>
                <c:pt idx="3220">
                  <c:v>4.7624453097798013E-4</c:v>
                </c:pt>
                <c:pt idx="3221">
                  <c:v>4.7626963415125199E-4</c:v>
                </c:pt>
                <c:pt idx="3222">
                  <c:v>4.7626846310442478E-4</c:v>
                </c:pt>
                <c:pt idx="3223">
                  <c:v>4.7626729668611128E-4</c:v>
                </c:pt>
                <c:pt idx="3224">
                  <c:v>4.7624791086120326E-4</c:v>
                </c:pt>
                <c:pt idx="3225">
                  <c:v>4.7624674710009408E-4</c:v>
                </c:pt>
                <c:pt idx="3226">
                  <c:v>4.7624558790451341E-4</c:v>
                </c:pt>
                <c:pt idx="3227">
                  <c:v>4.7624443324737788E-4</c:v>
                </c:pt>
                <c:pt idx="3228">
                  <c:v>4.7624328310422702E-4</c:v>
                </c:pt>
                <c:pt idx="3229">
                  <c:v>4.7625094078016308E-4</c:v>
                </c:pt>
                <c:pt idx="3230">
                  <c:v>4.762498040633556E-4</c:v>
                </c:pt>
                <c:pt idx="3231">
                  <c:v>4.762486717638844E-4</c:v>
                </c:pt>
                <c:pt idx="3232">
                  <c:v>4.7624754385828909E-4</c:v>
                </c:pt>
                <c:pt idx="3233">
                  <c:v>4.7623759915910949E-4</c:v>
                </c:pt>
                <c:pt idx="3234">
                  <c:v>4.7623647554250002E-4</c:v>
                </c:pt>
                <c:pt idx="3235">
                  <c:v>4.7623535625641519E-4</c:v>
                </c:pt>
                <c:pt idx="3236">
                  <c:v>4.7623424127595741E-4</c:v>
                </c:pt>
                <c:pt idx="3237">
                  <c:v>4.7625080878663326E-4</c:v>
                </c:pt>
                <c:pt idx="3238">
                  <c:v>4.7624086720167002E-4</c:v>
                </c:pt>
                <c:pt idx="3239">
                  <c:v>4.7623976931684357E-4</c:v>
                </c:pt>
                <c:pt idx="3240">
                  <c:v>4.7623867561953723E-4</c:v>
                </c:pt>
                <c:pt idx="3241">
                  <c:v>4.762375860836842E-4</c:v>
                </c:pt>
                <c:pt idx="3242">
                  <c:v>4.7623650068626035E-4</c:v>
                </c:pt>
                <c:pt idx="3243">
                  <c:v>4.7623541939946067E-4</c:v>
                </c:pt>
                <c:pt idx="3244">
                  <c:v>4.7623434220026104E-4</c:v>
                </c:pt>
                <c:pt idx="3245">
                  <c:v>4.7623326906303092E-4</c:v>
                </c:pt>
                <c:pt idx="3246">
                  <c:v>4.7620557031635875E-4</c:v>
                </c:pt>
                <c:pt idx="3247">
                  <c:v>4.762044926078287E-4</c:v>
                </c:pt>
                <c:pt idx="3248">
                  <c:v>4.7620341893496541E-4</c:v>
                </c:pt>
                <c:pt idx="3249">
                  <c:v>4.7620234927524523E-4</c:v>
                </c:pt>
                <c:pt idx="3250">
                  <c:v>4.7621017614471635E-4</c:v>
                </c:pt>
                <c:pt idx="3251">
                  <c:v>4.7620911858144935E-4</c:v>
                </c:pt>
                <c:pt idx="3252">
                  <c:v>4.7620806494119705E-4</c:v>
                </c:pt>
                <c:pt idx="3253">
                  <c:v>4.7620701519980428E-4</c:v>
                </c:pt>
                <c:pt idx="3254">
                  <c:v>4.7620596933355304E-4</c:v>
                </c:pt>
                <c:pt idx="3255">
                  <c:v>4.7619601421415147E-4</c:v>
                </c:pt>
                <c:pt idx="3256">
                  <c:v>4.7619497196234144E-4</c:v>
                </c:pt>
                <c:pt idx="3257">
                  <c:v>4.7619393352979749E-4</c:v>
                </c:pt>
                <c:pt idx="3258">
                  <c:v>4.7619289889355362E-4</c:v>
                </c:pt>
                <c:pt idx="3259">
                  <c:v>4.7620079729317547E-4</c:v>
                </c:pt>
                <c:pt idx="3260">
                  <c:v>4.761997741775173E-4</c:v>
                </c:pt>
                <c:pt idx="3261">
                  <c:v>4.761987547714187E-4</c:v>
                </c:pt>
                <c:pt idx="3262">
                  <c:v>4.761977390511634E-4</c:v>
                </c:pt>
                <c:pt idx="3263">
                  <c:v>4.7619672699347314E-4</c:v>
                </c:pt>
                <c:pt idx="3264">
                  <c:v>4.7618676947304515E-4</c:v>
                </c:pt>
                <c:pt idx="3265">
                  <c:v>4.7618576075242509E-4</c:v>
                </c:pt>
                <c:pt idx="3266">
                  <c:v>4.7618475564085126E-4</c:v>
                </c:pt>
                <c:pt idx="3267">
                  <c:v>4.761837541158E-4</c:v>
                </c:pt>
                <c:pt idx="3268">
                  <c:v>4.7618275615430791E-4</c:v>
                </c:pt>
                <c:pt idx="3269">
                  <c:v>4.7618176173385048E-4</c:v>
                </c:pt>
                <c:pt idx="3270">
                  <c:v>4.7618077083234553E-4</c:v>
                </c:pt>
                <c:pt idx="3271">
                  <c:v>4.7617978342594583E-4</c:v>
                </c:pt>
                <c:pt idx="3272">
                  <c:v>4.7620574160489159E-4</c:v>
                </c:pt>
                <c:pt idx="3273">
                  <c:v>4.7620477249053685E-4</c:v>
                </c:pt>
                <c:pt idx="3274">
                  <c:v>4.7620380675652326E-4</c:v>
                </c:pt>
                <c:pt idx="3275">
                  <c:v>4.7620284438112601E-4</c:v>
                </c:pt>
                <c:pt idx="3276">
                  <c:v>4.7619288889127163E-4</c:v>
                </c:pt>
                <c:pt idx="3277">
                  <c:v>4.7619192944235895E-4</c:v>
                </c:pt>
                <c:pt idx="3278">
                  <c:v>4.761909733018363E-4</c:v>
                </c:pt>
                <c:pt idx="3279">
                  <c:v>4.7619002044655464E-4</c:v>
                </c:pt>
                <c:pt idx="3280">
                  <c:v>4.7618907085598527E-4</c:v>
                </c:pt>
                <c:pt idx="3281">
                  <c:v>4.7619713941506048E-4</c:v>
                </c:pt>
                <c:pt idx="3282">
                  <c:v>4.7619619993091809E-4</c:v>
                </c:pt>
                <c:pt idx="3283">
                  <c:v>4.7619526362988138E-4</c:v>
                </c:pt>
                <c:pt idx="3284">
                  <c:v>4.7619433049022903E-4</c:v>
                </c:pt>
                <c:pt idx="3285">
                  <c:v>4.7618437110545121E-4</c:v>
                </c:pt>
                <c:pt idx="3286">
                  <c:v>4.761834406453707E-4</c:v>
                </c:pt>
                <c:pt idx="3287">
                  <c:v>4.7618251329842841E-4</c:v>
                </c:pt>
                <c:pt idx="3288">
                  <c:v>4.7618158904453017E-4</c:v>
                </c:pt>
                <c:pt idx="3289">
                  <c:v>4.7618971146941129E-4</c:v>
                </c:pt>
                <c:pt idx="3290">
                  <c:v>4.7618879685146481E-4</c:v>
                </c:pt>
                <c:pt idx="3291">
                  <c:v>4.7618788524675989E-4</c:v>
                </c:pt>
                <c:pt idx="3292">
                  <c:v>4.7618697663444429E-4</c:v>
                </c:pt>
                <c:pt idx="3293">
                  <c:v>4.7618607099322949E-4</c:v>
                </c:pt>
                <c:pt idx="3294">
                  <c:v>4.7618516830269866E-4</c:v>
                </c:pt>
                <c:pt idx="3295">
                  <c:v>4.7618426854243237E-4</c:v>
                </c:pt>
                <c:pt idx="3296">
                  <c:v>4.7618337169027473E-4</c:v>
                </c:pt>
                <c:pt idx="3297">
                  <c:v>4.7618247772797904E-4</c:v>
                </c:pt>
                <c:pt idx="3298">
                  <c:v>4.7616343791340946E-4</c:v>
                </c:pt>
                <c:pt idx="3299">
                  <c:v>4.7616254291856213E-4</c:v>
                </c:pt>
                <c:pt idx="3300">
                  <c:v>4.7616165078428422E-4</c:v>
                </c:pt>
                <c:pt idx="3301">
                  <c:v>4.7616076148685686E-4</c:v>
                </c:pt>
                <c:pt idx="3302">
                  <c:v>4.7615987501003088E-4</c:v>
                </c:pt>
                <c:pt idx="3303">
                  <c:v>4.7616808208853986E-4</c:v>
                </c:pt>
                <c:pt idx="3304">
                  <c:v>4.7616720448541341E-4</c:v>
                </c:pt>
                <c:pt idx="3305">
                  <c:v>4.761663296241371E-4</c:v>
                </c:pt>
                <c:pt idx="3306">
                  <c:v>4.7616545748636451E-4</c:v>
                </c:pt>
                <c:pt idx="3307">
                  <c:v>4.7615548420626604E-4</c:v>
                </c:pt>
                <c:pt idx="3308">
                  <c:v>4.7615461422218126E-4</c:v>
                </c:pt>
                <c:pt idx="3309">
                  <c:v>4.7615374691858947E-4</c:v>
                </c:pt>
                <c:pt idx="3310">
                  <c:v>4.7615288227572695E-4</c:v>
                </c:pt>
                <c:pt idx="3311">
                  <c:v>4.761611369524894E-4</c:v>
                </c:pt>
                <c:pt idx="3312">
                  <c:v>4.7616028074033874E-4</c:v>
                </c:pt>
                <c:pt idx="3313">
                  <c:v>4.7615942711366158E-4</c:v>
                </c:pt>
                <c:pt idx="3314">
                  <c:v>4.7615857605367348E-4</c:v>
                </c:pt>
                <c:pt idx="3315">
                  <c:v>4.7615772754115628E-4</c:v>
                </c:pt>
                <c:pt idx="3316">
                  <c:v>4.7614774918836467E-4</c:v>
                </c:pt>
                <c:pt idx="3317">
                  <c:v>4.7614690262290978E-4</c:v>
                </c:pt>
                <c:pt idx="3318">
                  <c:v>4.7614605856314326E-4</c:v>
                </c:pt>
                <c:pt idx="3319">
                  <c:v>4.7614521699149495E-4</c:v>
                </c:pt>
                <c:pt idx="3320">
                  <c:v>4.7614437788644649E-4</c:v>
                </c:pt>
                <c:pt idx="3321">
                  <c:v>4.7614354123218412E-4</c:v>
                </c:pt>
                <c:pt idx="3322">
                  <c:v>4.7614270700762577E-4</c:v>
                </c:pt>
                <c:pt idx="3323">
                  <c:v>4.7614187519564449E-4</c:v>
                </c:pt>
                <c:pt idx="3324">
                  <c:v>4.761593596609541E-4</c:v>
                </c:pt>
                <c:pt idx="3325">
                  <c:v>4.7615853854212839E-4</c:v>
                </c:pt>
                <c:pt idx="3326">
                  <c:v>4.7615771974883394E-4</c:v>
                </c:pt>
                <c:pt idx="3327">
                  <c:v>4.7615690326195583E-4</c:v>
                </c:pt>
                <c:pt idx="3328">
                  <c:v>4.761560890628137E-4</c:v>
                </c:pt>
                <c:pt idx="3329">
                  <c:v>4.7614610524415214E-4</c:v>
                </c:pt>
                <c:pt idx="3330">
                  <c:v>4.7614529268276765E-4</c:v>
                </c:pt>
                <c:pt idx="3331">
                  <c:v>4.761444823700757E-4</c:v>
                </c:pt>
                <c:pt idx="3332">
                  <c:v>4.7614367428904306E-4</c:v>
                </c:pt>
                <c:pt idx="3333">
                  <c:v>4.7615205174885225E-4</c:v>
                </c:pt>
                <c:pt idx="3334">
                  <c:v>4.7615125089555451E-4</c:v>
                </c:pt>
                <c:pt idx="3335">
                  <c:v>4.7615045220487668E-4</c:v>
                </c:pt>
                <c:pt idx="3336">
                  <c:v>4.7614965565726582E-4</c:v>
                </c:pt>
                <c:pt idx="3337">
                  <c:v>4.7613966671837364E-4</c:v>
                </c:pt>
                <c:pt idx="3338">
                  <c:v>4.7613887164682425E-4</c:v>
                </c:pt>
                <c:pt idx="3339">
                  <c:v>4.7613807868287887E-4</c:v>
                </c:pt>
                <c:pt idx="3340">
                  <c:v>4.761372878060062E-4</c:v>
                </c:pt>
                <c:pt idx="3341">
                  <c:v>4.7613649900091985E-4</c:v>
                </c:pt>
                <c:pt idx="3342">
                  <c:v>4.7614492039942807E-4</c:v>
                </c:pt>
                <c:pt idx="3343">
                  <c:v>4.7614413836368722E-4</c:v>
                </c:pt>
                <c:pt idx="3344">
                  <c:v>4.761433583328643E-4</c:v>
                </c:pt>
                <c:pt idx="3345">
                  <c:v>4.7614258028697617E-4</c:v>
                </c:pt>
                <c:pt idx="3346">
                  <c:v>4.7614180421125078E-4</c:v>
                </c:pt>
                <c:pt idx="3347">
                  <c:v>4.7614103008700778E-4</c:v>
                </c:pt>
                <c:pt idx="3348">
                  <c:v>4.7614025789860775E-4</c:v>
                </c:pt>
                <c:pt idx="3349">
                  <c:v>4.7613948762737033E-4</c:v>
                </c:pt>
                <c:pt idx="3350">
                  <c:v>4.7612026149536444E-4</c:v>
                </c:pt>
                <c:pt idx="3351">
                  <c:v>4.7611025925830674E-4</c:v>
                </c:pt>
                <c:pt idx="3352">
                  <c:v>4.7610948701681029E-4</c:v>
                </c:pt>
                <c:pt idx="3353">
                  <c:v>4.76108716674346E-4</c:v>
                </c:pt>
                <c:pt idx="3354">
                  <c:v>4.7611718643471822E-4</c:v>
                </c:pt>
                <c:pt idx="3355">
                  <c:v>4.7611642233296933E-4</c:v>
                </c:pt>
                <c:pt idx="3356">
                  <c:v>4.7611566006228352E-4</c:v>
                </c:pt>
                <c:pt idx="3357">
                  <c:v>4.7611489960816631E-4</c:v>
                </c:pt>
                <c:pt idx="3358">
                  <c:v>4.7611414095304928E-4</c:v>
                </c:pt>
                <c:pt idx="3359">
                  <c:v>4.7611338408024353E-4</c:v>
                </c:pt>
                <c:pt idx="3360">
                  <c:v>4.761033760094192E-4</c:v>
                </c:pt>
                <c:pt idx="3361">
                  <c:v>4.7610262025109089E-4</c:v>
                </c:pt>
                <c:pt idx="3362">
                  <c:v>4.7610186624296412E-4</c:v>
                </c:pt>
                <c:pt idx="3363">
                  <c:v>4.7610111396737421E-4</c:v>
                </c:pt>
                <c:pt idx="3364">
                  <c:v>4.7610962588956213E-4</c:v>
                </c:pt>
                <c:pt idx="3365">
                  <c:v>4.7610887937286732E-4</c:v>
                </c:pt>
                <c:pt idx="3366">
                  <c:v>4.7610813452648483E-4</c:v>
                </c:pt>
                <c:pt idx="3367">
                  <c:v>4.7610739133284626E-4</c:v>
                </c:pt>
                <c:pt idx="3368">
                  <c:v>4.7609737803028934E-4</c:v>
                </c:pt>
                <c:pt idx="3369">
                  <c:v>4.7609663582046016E-4</c:v>
                </c:pt>
                <c:pt idx="3370">
                  <c:v>4.7609589523231639E-4</c:v>
                </c:pt>
                <c:pt idx="3371">
                  <c:v>4.7609515624863572E-4</c:v>
                </c:pt>
                <c:pt idx="3372">
                  <c:v>4.7609441885749365E-4</c:v>
                </c:pt>
                <c:pt idx="3373">
                  <c:v>4.760936830407814E-4</c:v>
                </c:pt>
                <c:pt idx="3374">
                  <c:v>4.760929487839273E-4</c:v>
                </c:pt>
                <c:pt idx="3375">
                  <c:v>4.7609221607235706E-4</c:v>
                </c:pt>
                <c:pt idx="3376">
                  <c:v>4.7611935492403862E-4</c:v>
                </c:pt>
                <c:pt idx="3377">
                  <c:v>4.7611863170690053E-4</c:v>
                </c:pt>
                <c:pt idx="3378">
                  <c:v>4.7611790994294811E-4</c:v>
                </c:pt>
                <c:pt idx="3379">
                  <c:v>4.7611718961436834E-4</c:v>
                </c:pt>
                <c:pt idx="3380">
                  <c:v>4.7611647070639179E-4</c:v>
                </c:pt>
                <c:pt idx="3381">
                  <c:v>4.7610645212576783E-4</c:v>
                </c:pt>
                <c:pt idx="3382">
                  <c:v>4.7610573394484251E-4</c:v>
                </c:pt>
                <c:pt idx="3383">
                  <c:v>4.7610501715471872E-4</c:v>
                </c:pt>
                <c:pt idx="3384">
                  <c:v>4.7610430174097919E-4</c:v>
                </c:pt>
                <c:pt idx="3385">
                  <c:v>4.7611289696291702E-4</c:v>
                </c:pt>
                <c:pt idx="3386">
                  <c:v>4.7611218626836954E-4</c:v>
                </c:pt>
                <c:pt idx="3387">
                  <c:v>4.7611147689059601E-4</c:v>
                </c:pt>
                <c:pt idx="3388">
                  <c:v>4.7611076881395441E-4</c:v>
                </c:pt>
                <c:pt idx="3389">
                  <c:v>4.761100620245453E-4</c:v>
                </c:pt>
                <c:pt idx="3390">
                  <c:v>4.7610003734187192E-4</c:v>
                </c:pt>
                <c:pt idx="3391">
                  <c:v>4.760993311504827E-4</c:v>
                </c:pt>
                <c:pt idx="3392">
                  <c:v>4.7609862621928681E-4</c:v>
                </c:pt>
                <c:pt idx="3393">
                  <c:v>4.7609792253256074E-4</c:v>
                </c:pt>
                <c:pt idx="3394">
                  <c:v>4.7610654687811008E-4</c:v>
                </c:pt>
                <c:pt idx="3395">
                  <c:v>4.7610584750798404E-4</c:v>
                </c:pt>
                <c:pt idx="3396">
                  <c:v>4.7610514932386501E-4</c:v>
                </c:pt>
                <c:pt idx="3397">
                  <c:v>4.7610445231141725E-4</c:v>
                </c:pt>
                <c:pt idx="3398">
                  <c:v>4.7610375645543504E-4</c:v>
                </c:pt>
                <c:pt idx="3399">
                  <c:v>4.7610306174419078E-4</c:v>
                </c:pt>
                <c:pt idx="3400">
                  <c:v>4.761023681611725E-4</c:v>
                </c:pt>
                <c:pt idx="3401">
                  <c:v>4.7610167569508803E-4</c:v>
                </c:pt>
                <c:pt idx="3402">
                  <c:v>4.7609164299785515E-4</c:v>
                </c:pt>
                <c:pt idx="3403">
                  <c:v>4.7607226607887694E-4</c:v>
                </c:pt>
                <c:pt idx="3404">
                  <c:v>4.7607157167522604E-4</c:v>
                </c:pt>
                <c:pt idx="3405">
                  <c:v>4.7607087837654716E-4</c:v>
                </c:pt>
                <c:pt idx="3406">
                  <c:v>4.7607018617047605E-4</c:v>
                </c:pt>
                <c:pt idx="3407">
                  <c:v>4.760788441273674E-4</c:v>
                </c:pt>
                <c:pt idx="3408">
                  <c:v>4.760781557386802E-4</c:v>
                </c:pt>
                <c:pt idx="3409">
                  <c:v>4.7607746838564981E-4</c:v>
                </c:pt>
                <c:pt idx="3410">
                  <c:v>4.760767820546569E-4</c:v>
                </c:pt>
                <c:pt idx="3411">
                  <c:v>4.7606674104430213E-4</c:v>
                </c:pt>
                <c:pt idx="3412">
                  <c:v>4.7606605510548336E-4</c:v>
                </c:pt>
                <c:pt idx="3413">
                  <c:v>4.7606537016255199E-4</c:v>
                </c:pt>
                <c:pt idx="3414">
                  <c:v>4.7606468620446825E-4</c:v>
                </c:pt>
                <c:pt idx="3415">
                  <c:v>4.7606400321577487E-4</c:v>
                </c:pt>
                <c:pt idx="3416">
                  <c:v>4.7607268477829236E-4</c:v>
                </c:pt>
                <c:pt idx="3417">
                  <c:v>4.7607200522561521E-4</c:v>
                </c:pt>
                <c:pt idx="3418">
                  <c:v>4.7607132658824929E-4</c:v>
                </c:pt>
                <c:pt idx="3419">
                  <c:v>4.7607055210711034E-4</c:v>
                </c:pt>
                <c:pt idx="3420">
                  <c:v>4.7606050553363182E-4</c:v>
                </c:pt>
                <c:pt idx="3421">
                  <c:v>4.760598282173064E-4</c:v>
                </c:pt>
                <c:pt idx="3422">
                  <c:v>4.7605915177542039E-4</c:v>
                </c:pt>
                <c:pt idx="3423">
                  <c:v>4.7605847619869909E-4</c:v>
                </c:pt>
                <c:pt idx="3424">
                  <c:v>4.7605780147168437E-4</c:v>
                </c:pt>
                <c:pt idx="3425">
                  <c:v>4.7605712758289499E-4</c:v>
                </c:pt>
                <c:pt idx="3426">
                  <c:v>4.7605645451863875E-4</c:v>
                </c:pt>
                <c:pt idx="3427">
                  <c:v>4.7605578226654968E-4</c:v>
                </c:pt>
                <c:pt idx="3428">
                  <c:v>4.7608325549928446E-4</c:v>
                </c:pt>
                <c:pt idx="3429">
                  <c:v>4.7608258887209699E-4</c:v>
                </c:pt>
                <c:pt idx="3430">
                  <c:v>4.7608192297389062E-4</c:v>
                </c:pt>
                <c:pt idx="3431">
                  <c:v>4.7608125779163325E-4</c:v>
                </c:pt>
                <c:pt idx="3432">
                  <c:v>4.7608059331055459E-4</c:v>
                </c:pt>
                <c:pt idx="3433">
                  <c:v>4.7607054102347893E-4</c:v>
                </c:pt>
                <c:pt idx="3434">
                  <c:v>4.7606987664519998E-4</c:v>
                </c:pt>
                <c:pt idx="3435">
                  <c:v>4.7606921294746866E-4</c:v>
                </c:pt>
                <c:pt idx="3436">
                  <c:v>4.7606854991893034E-4</c:v>
                </c:pt>
                <c:pt idx="3437">
                  <c:v>4.7607728102098176E-4</c:v>
                </c:pt>
                <c:pt idx="3438">
                  <c:v>4.7607662049934437E-4</c:v>
                </c:pt>
                <c:pt idx="3439">
                  <c:v>4.7607596059373591E-4</c:v>
                </c:pt>
                <c:pt idx="3440">
                  <c:v>4.7607530129242705E-4</c:v>
                </c:pt>
                <c:pt idx="3441">
                  <c:v>4.7607464258412127E-4</c:v>
                </c:pt>
                <c:pt idx="3442">
                  <c:v>4.7606458510225744E-4</c:v>
                </c:pt>
                <c:pt idx="3443">
                  <c:v>4.7606392641297984E-4</c:v>
                </c:pt>
                <c:pt idx="3444">
                  <c:v>4.7606326829504816E-4</c:v>
                </c:pt>
                <c:pt idx="3445">
                  <c:v>4.7606261073710517E-4</c:v>
                </c:pt>
                <c:pt idx="3446">
                  <c:v>4.7607135750625963E-4</c:v>
                </c:pt>
                <c:pt idx="3447">
                  <c:v>4.7607070210009626E-4</c:v>
                </c:pt>
                <c:pt idx="3448">
                  <c:v>4.7607004720222074E-4</c:v>
                </c:pt>
                <c:pt idx="3449">
                  <c:v>4.7606939280264281E-4</c:v>
                </c:pt>
                <c:pt idx="3450">
                  <c:v>4.7606873888745953E-4</c:v>
                </c:pt>
                <c:pt idx="3451">
                  <c:v>4.760680854462452E-4</c:v>
                </c:pt>
                <c:pt idx="3452">
                  <c:v>4.7606743246770503E-4</c:v>
                </c:pt>
                <c:pt idx="3453">
                  <c:v>4.7606677993836978E-4</c:v>
                </c:pt>
                <c:pt idx="3454">
                  <c:v>4.7605671595080806E-4</c:v>
                </c:pt>
                <c:pt idx="3455">
                  <c:v>4.7603723859122524E-4</c:v>
                </c:pt>
                <c:pt idx="3456">
                  <c:v>4.7603658454645117E-4</c:v>
                </c:pt>
                <c:pt idx="3457">
                  <c:v>4.7603593095214489E-4</c:v>
                </c:pt>
                <c:pt idx="3458">
                  <c:v>4.7603527779594215E-4</c:v>
                </c:pt>
                <c:pt idx="3459">
                  <c:v>4.7604404093626925E-4</c:v>
                </c:pt>
                <c:pt idx="3460">
                  <c:v>4.7604338949824507E-4</c:v>
                </c:pt>
                <c:pt idx="3461">
                  <c:v>4.7604273845067678E-4</c:v>
                </c:pt>
                <c:pt idx="3462">
                  <c:v>4.7604208778126867E-4</c:v>
                </c:pt>
                <c:pt idx="3463">
                  <c:v>4.7603201820710025E-4</c:v>
                </c:pt>
                <c:pt idx="3464">
                  <c:v>4.7603136744809541E-4</c:v>
                </c:pt>
                <c:pt idx="3465">
                  <c:v>4.7603071705079082E-4</c:v>
                </c:pt>
                <c:pt idx="3466">
                  <c:v>4.7603006700105283E-4</c:v>
                </c:pt>
                <c:pt idx="3467">
                  <c:v>4.7602941729093292E-4</c:v>
                </c:pt>
                <c:pt idx="3468">
                  <c:v>4.7603819109082613E-4</c:v>
                </c:pt>
                <c:pt idx="3469">
                  <c:v>4.7603754276064579E-4</c:v>
                </c:pt>
                <c:pt idx="3470">
                  <c:v>4.7603689472078183E-4</c:v>
                </c:pt>
                <c:pt idx="3471">
                  <c:v>4.7603615444524912E-4</c:v>
                </c:pt>
                <c:pt idx="3472">
                  <c:v>4.7602608085527479E-4</c:v>
                </c:pt>
                <c:pt idx="3473">
                  <c:v>4.760254329841257E-4</c:v>
                </c:pt>
                <c:pt idx="3474">
                  <c:v>4.7602478537354161E-4</c:v>
                </c:pt>
                <c:pt idx="3475">
                  <c:v>4.7602413801292338E-4</c:v>
                </c:pt>
                <c:pt idx="3476">
                  <c:v>4.7602349089167183E-4</c:v>
                </c:pt>
                <c:pt idx="3477">
                  <c:v>4.760228439991878E-4</c:v>
                </c:pt>
                <c:pt idx="3478">
                  <c:v>4.7602219732531363E-4</c:v>
                </c:pt>
                <c:pt idx="3479">
                  <c:v>4.7602155085856544E-4</c:v>
                </c:pt>
                <c:pt idx="3480">
                  <c:v>4.7603976704426679E-4</c:v>
                </c:pt>
                <c:pt idx="3481">
                  <c:v>4.7606741932002591E-4</c:v>
                </c:pt>
                <c:pt idx="3482">
                  <c:v>4.7606677607585791E-4</c:v>
                </c:pt>
                <c:pt idx="3483">
                  <c:v>4.7606613292151129E-4</c:v>
                </c:pt>
                <c:pt idx="3484">
                  <c:v>4.7606548984753007E-4</c:v>
                </c:pt>
                <c:pt idx="3485">
                  <c:v>4.7603654349737297E-4</c:v>
                </c:pt>
                <c:pt idx="3486">
                  <c:v>4.7603589914198448E-4</c:v>
                </c:pt>
                <c:pt idx="3487">
                  <c:v>4.760352548826936E-4</c:v>
                </c:pt>
                <c:pt idx="3488">
                  <c:v>4.7603461070683424E-4</c:v>
                </c:pt>
                <c:pt idx="3489">
                  <c:v>4.7606227531007701E-4</c:v>
                </c:pt>
                <c:pt idx="3490">
                  <c:v>4.760616324982524E-4</c:v>
                </c:pt>
                <c:pt idx="3491">
                  <c:v>4.7606098969545183E-4</c:v>
                </c:pt>
                <c:pt idx="3492">
                  <c:v>4.7606034689007259E-4</c:v>
                </c:pt>
                <c:pt idx="3493">
                  <c:v>4.7603139073958915E-4</c:v>
                </c:pt>
                <c:pt idx="3494">
                  <c:v>4.7603074685682867E-4</c:v>
                </c:pt>
                <c:pt idx="3495">
                  <c:v>4.7603010299022887E-4</c:v>
                </c:pt>
                <c:pt idx="3496">
                  <c:v>4.760294591266874E-4</c:v>
                </c:pt>
                <c:pt idx="3497">
                  <c:v>4.7602881525703016E-4</c:v>
                </c:pt>
                <c:pt idx="3498">
                  <c:v>4.7605648947074246E-4</c:v>
                </c:pt>
                <c:pt idx="3499">
                  <c:v>4.7605584637699146E-4</c:v>
                </c:pt>
                <c:pt idx="3500">
                  <c:v>4.7605520320287593E-4</c:v>
                </c:pt>
                <c:pt idx="3501">
                  <c:v>4.7605455993765013E-4</c:v>
                </c:pt>
                <c:pt idx="3502">
                  <c:v>4.7605391657314783E-4</c:v>
                </c:pt>
                <c:pt idx="3503">
                  <c:v>4.7605327309905784E-4</c:v>
                </c:pt>
                <c:pt idx="3504">
                  <c:v>4.7605262950506117E-4</c:v>
                </c:pt>
                <c:pt idx="3505">
                  <c:v>4.760519857829968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36AA-44A7-BF5E-4E27907EE7B3}"/>
            </c:ext>
          </c:extLst>
        </c:ser>
        <c:axId val="121837440"/>
        <c:axId val="121838976"/>
      </c:scatterChart>
      <c:valAx>
        <c:axId val="121837440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21838976"/>
        <c:crosses val="autoZero"/>
        <c:crossBetween val="midCat"/>
        <c:majorUnit val="1825"/>
      </c:valAx>
      <c:valAx>
        <c:axId val="121838976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2183744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266020230570994"/>
          <c:y val="0.16641111111111129"/>
          <c:w val="0.33902720527617503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5899E-2"/>
          <c:y val="4.7438888888888892E-2"/>
          <c:w val="0.85794756944444461"/>
          <c:h val="0.81029907407407487"/>
        </c:manualLayout>
      </c:layout>
      <c:scatterChart>
        <c:scatterStyle val="lineMarker"/>
        <c:ser>
          <c:idx val="0"/>
          <c:order val="0"/>
          <c:tx>
            <c:strRef>
              <c:f>'3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3MContinuousBasisBootstrap'!$AO$3:$AO$63</c:f>
              <c:numCache>
                <c:formatCode>ddd\,\ dd\-mmm\-yyyy</c:formatCode>
                <c:ptCount val="61"/>
                <c:pt idx="0">
                  <c:v>42516</c:v>
                </c:pt>
                <c:pt idx="1">
                  <c:v>42548</c:v>
                </c:pt>
                <c:pt idx="2">
                  <c:v>42577</c:v>
                </c:pt>
                <c:pt idx="3">
                  <c:v>42611</c:v>
                </c:pt>
                <c:pt idx="4">
                  <c:v>42640</c:v>
                </c:pt>
                <c:pt idx="5">
                  <c:v>42669</c:v>
                </c:pt>
                <c:pt idx="6">
                  <c:v>42702</c:v>
                </c:pt>
                <c:pt idx="7">
                  <c:v>42731</c:v>
                </c:pt>
                <c:pt idx="8">
                  <c:v>42761</c:v>
                </c:pt>
                <c:pt idx="9">
                  <c:v>42793</c:v>
                </c:pt>
                <c:pt idx="10">
                  <c:v>42907</c:v>
                </c:pt>
                <c:pt idx="11">
                  <c:v>42998</c:v>
                </c:pt>
                <c:pt idx="12">
                  <c:v>43066</c:v>
                </c:pt>
                <c:pt idx="13">
                  <c:v>43430</c:v>
                </c:pt>
                <c:pt idx="14">
                  <c:v>43795</c:v>
                </c:pt>
                <c:pt idx="15">
                  <c:v>44165</c:v>
                </c:pt>
                <c:pt idx="16">
                  <c:v>44530</c:v>
                </c:pt>
                <c:pt idx="17">
                  <c:v>44893</c:v>
                </c:pt>
                <c:pt idx="18">
                  <c:v>45257</c:v>
                </c:pt>
                <c:pt idx="19">
                  <c:v>45622</c:v>
                </c:pt>
                <c:pt idx="20">
                  <c:v>45987</c:v>
                </c:pt>
                <c:pt idx="21">
                  <c:v>46356</c:v>
                </c:pt>
                <c:pt idx="22">
                  <c:v>46720</c:v>
                </c:pt>
                <c:pt idx="23">
                  <c:v>47813</c:v>
                </c:pt>
                <c:pt idx="24">
                  <c:v>49639</c:v>
                </c:pt>
                <c:pt idx="25">
                  <c:v>51466</c:v>
                </c:pt>
                <c:pt idx="26">
                  <c:v>53293</c:v>
                </c:pt>
                <c:pt idx="27">
                  <c:v>56947</c:v>
                </c:pt>
                <c:pt idx="28">
                  <c:v>60601</c:v>
                </c:pt>
                <c:pt idx="29">
                  <c:v>64249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3MContinuousBasisBootstrap'!$AP$3:$AP$63</c:f>
              <c:numCache>
                <c:formatCode>0.0000%</c:formatCode>
                <c:ptCount val="61"/>
                <c:pt idx="0">
                  <c:v>1.414045012297143E-3</c:v>
                </c:pt>
                <c:pt idx="1">
                  <c:v>1.4096123389261764E-3</c:v>
                </c:pt>
                <c:pt idx="2">
                  <c:v>1.4381694158224164E-3</c:v>
                </c:pt>
                <c:pt idx="3">
                  <c:v>1.4782424884482812E-3</c:v>
                </c:pt>
                <c:pt idx="4">
                  <c:v>1.4941046415675274E-3</c:v>
                </c:pt>
                <c:pt idx="5">
                  <c:v>1.5221582405539787E-3</c:v>
                </c:pt>
                <c:pt idx="6">
                  <c:v>1.5081754630020677E-3</c:v>
                </c:pt>
                <c:pt idx="7">
                  <c:v>1.511336873772251E-3</c:v>
                </c:pt>
                <c:pt idx="8">
                  <c:v>1.5701093486493178E-3</c:v>
                </c:pt>
                <c:pt idx="9">
                  <c:v>1.5945867858355501E-3</c:v>
                </c:pt>
                <c:pt idx="10">
                  <c:v>1.6448534928012824E-3</c:v>
                </c:pt>
                <c:pt idx="11">
                  <c:v>1.7083875946058329E-3</c:v>
                </c:pt>
                <c:pt idx="12">
                  <c:v>1.7702783725725979E-3</c:v>
                </c:pt>
                <c:pt idx="13">
                  <c:v>1.6056815125987042E-3</c:v>
                </c:pt>
                <c:pt idx="14">
                  <c:v>1.7922064995889516E-3</c:v>
                </c:pt>
                <c:pt idx="15">
                  <c:v>1.6859191471092897E-3</c:v>
                </c:pt>
                <c:pt idx="16">
                  <c:v>1.5277965599889143E-3</c:v>
                </c:pt>
                <c:pt idx="17">
                  <c:v>1.6057919887530149E-3</c:v>
                </c:pt>
                <c:pt idx="18">
                  <c:v>1.5174270317440328E-3</c:v>
                </c:pt>
                <c:pt idx="19">
                  <c:v>1.4981765299079564E-3</c:v>
                </c:pt>
                <c:pt idx="20">
                  <c:v>1.5003319570412559E-3</c:v>
                </c:pt>
                <c:pt idx="21">
                  <c:v>1.3317640226933637E-3</c:v>
                </c:pt>
                <c:pt idx="22">
                  <c:v>1.4413166547014907E-3</c:v>
                </c:pt>
                <c:pt idx="23">
                  <c:v>9.5172815033167484E-4</c:v>
                </c:pt>
                <c:pt idx="24">
                  <c:v>5.8155731458595789E-4</c:v>
                </c:pt>
                <c:pt idx="25">
                  <c:v>5.1482401769490857E-4</c:v>
                </c:pt>
                <c:pt idx="26">
                  <c:v>4.6028991420800358E-4</c:v>
                </c:pt>
                <c:pt idx="27">
                  <c:v>2.8442546734363562E-4</c:v>
                </c:pt>
                <c:pt idx="28">
                  <c:v>3.3901969534859237E-4</c:v>
                </c:pt>
                <c:pt idx="29">
                  <c:v>5.3739300529108327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F9DF-42A9-8E2F-72F286E54D70}"/>
            </c:ext>
          </c:extLst>
        </c:ser>
        <c:ser>
          <c:idx val="1"/>
          <c:order val="1"/>
          <c:tx>
            <c:strRef>
              <c:f>'3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3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3MContinuousBasisBootstrap'!$AL$3:$AL$3508</c:f>
              <c:numCache>
                <c:formatCode>0.0000%</c:formatCode>
                <c:ptCount val="3506"/>
                <c:pt idx="0">
                  <c:v>1.4331209695401803E-3</c:v>
                </c:pt>
                <c:pt idx="1">
                  <c:v>1.4358144270979526E-3</c:v>
                </c:pt>
                <c:pt idx="2">
                  <c:v>1.4364939419675427E-3</c:v>
                </c:pt>
                <c:pt idx="3">
                  <c:v>1.4371723485545364E-3</c:v>
                </c:pt>
                <c:pt idx="4">
                  <c:v>1.4378496479298167E-3</c:v>
                </c:pt>
                <c:pt idx="5">
                  <c:v>1.4391649461256055E-3</c:v>
                </c:pt>
                <c:pt idx="6">
                  <c:v>1.4405480360762221E-3</c:v>
                </c:pt>
                <c:pt idx="7">
                  <c:v>1.4412198960034803E-3</c:v>
                </c:pt>
                <c:pt idx="8">
                  <c:v>1.441888931428801E-3</c:v>
                </c:pt>
                <c:pt idx="9">
                  <c:v>1.4425568655650626E-3</c:v>
                </c:pt>
                <c:pt idx="10">
                  <c:v>1.4438517159063866E-3</c:v>
                </c:pt>
                <c:pt idx="11">
                  <c:v>1.4452218277055916E-3</c:v>
                </c:pt>
                <c:pt idx="12">
                  <c:v>1.4458856796624757E-3</c:v>
                </c:pt>
                <c:pt idx="13">
                  <c:v>1.4465484379880874E-3</c:v>
                </c:pt>
                <c:pt idx="14">
                  <c:v>1.4472101037389723E-3</c:v>
                </c:pt>
                <c:pt idx="15">
                  <c:v>1.4484911001270114E-3</c:v>
                </c:pt>
                <c:pt idx="16">
                  <c:v>1.449856016238941E-3</c:v>
                </c:pt>
                <c:pt idx="17">
                  <c:v>1.4505156257876607E-3</c:v>
                </c:pt>
                <c:pt idx="18">
                  <c:v>1.4511741521406741E-3</c:v>
                </c:pt>
                <c:pt idx="19">
                  <c:v>1.4518315963358455E-3</c:v>
                </c:pt>
                <c:pt idx="20">
                  <c:v>1.4551026214188155E-3</c:v>
                </c:pt>
                <c:pt idx="21">
                  <c:v>1.4557535945285802E-3</c:v>
                </c:pt>
                <c:pt idx="22">
                  <c:v>1.456099724850109E-3</c:v>
                </c:pt>
                <c:pt idx="23">
                  <c:v>1.4567490825785757E-3</c:v>
                </c:pt>
                <c:pt idx="24">
                  <c:v>1.4586907199138836E-3</c:v>
                </c:pt>
                <c:pt idx="25">
                  <c:v>1.4593357905209239E-3</c:v>
                </c:pt>
                <c:pt idx="26">
                  <c:v>1.4599797919309255E-3</c:v>
                </c:pt>
                <c:pt idx="27">
                  <c:v>1.460622725172517E-3</c:v>
                </c:pt>
                <c:pt idx="28">
                  <c:v>1.4612645912760814E-3</c:v>
                </c:pt>
                <c:pt idx="29">
                  <c:v>1.4631837970567529E-3</c:v>
                </c:pt>
                <c:pt idx="30">
                  <c:v>1.4638214048988824E-3</c:v>
                </c:pt>
                <c:pt idx="31">
                  <c:v>1.4644579507404137E-3</c:v>
                </c:pt>
                <c:pt idx="32">
                  <c:v>1.4650934356095361E-3</c:v>
                </c:pt>
                <c:pt idx="33">
                  <c:v>1.4657278605282897E-3</c:v>
                </c:pt>
                <c:pt idx="34">
                  <c:v>1.4676247858189809E-3</c:v>
                </c:pt>
                <c:pt idx="35">
                  <c:v>1.468254981168073E-3</c:v>
                </c:pt>
                <c:pt idx="36">
                  <c:v>1.4688841216774326E-3</c:v>
                </c:pt>
                <c:pt idx="37">
                  <c:v>1.4695122083625122E-3</c:v>
                </c:pt>
                <c:pt idx="38">
                  <c:v>1.4701392422466677E-3</c:v>
                </c:pt>
                <c:pt idx="39">
                  <c:v>1.4720140372538192E-3</c:v>
                </c:pt>
                <c:pt idx="40">
                  <c:v>1.4726368700958238E-3</c:v>
                </c:pt>
                <c:pt idx="41">
                  <c:v>1.4732586552146012E-3</c:v>
                </c:pt>
                <c:pt idx="42">
                  <c:v>1.473879639294583E-3</c:v>
                </c:pt>
                <c:pt idx="43">
                  <c:v>1.4744995778838373E-3</c:v>
                </c:pt>
                <c:pt idx="44">
                  <c:v>1.4766396359323498E-3</c:v>
                </c:pt>
                <c:pt idx="45">
                  <c:v>1.4772548855879197E-3</c:v>
                </c:pt>
                <c:pt idx="46">
                  <c:v>1.4778690953092645E-3</c:v>
                </c:pt>
                <c:pt idx="47">
                  <c:v>1.4784822661034038E-3</c:v>
                </c:pt>
                <c:pt idx="48">
                  <c:v>1.4796622530228918E-3</c:v>
                </c:pt>
                <c:pt idx="49">
                  <c:v>1.4809245800918437E-3</c:v>
                </c:pt>
                <c:pt idx="50">
                  <c:v>1.4815325713139938E-3</c:v>
                </c:pt>
                <c:pt idx="51">
                  <c:v>1.4821395296297757E-3</c:v>
                </c:pt>
                <c:pt idx="52">
                  <c:v>1.4827454560409951E-3</c:v>
                </c:pt>
                <c:pt idx="53">
                  <c:v>1.4839110230017135E-3</c:v>
                </c:pt>
                <c:pt idx="54">
                  <c:v>1.4851588626381717E-3</c:v>
                </c:pt>
                <c:pt idx="55">
                  <c:v>1.4857596445150274E-3</c:v>
                </c:pt>
                <c:pt idx="56">
                  <c:v>1.4863594004768787E-3</c:v>
                </c:pt>
                <c:pt idx="57">
                  <c:v>1.4869581315181467E-3</c:v>
                </c:pt>
                <c:pt idx="58">
                  <c:v>1.4881093766217881E-3</c:v>
                </c:pt>
                <c:pt idx="59">
                  <c:v>1.4893428263671265E-3</c:v>
                </c:pt>
                <c:pt idx="60">
                  <c:v>1.489936447711815E-3</c:v>
                </c:pt>
                <c:pt idx="61">
                  <c:v>1.4905290500907228E-3</c:v>
                </c:pt>
                <c:pt idx="62">
                  <c:v>1.4911206344943606E-3</c:v>
                </c:pt>
                <c:pt idx="63">
                  <c:v>1.4922576552798129E-3</c:v>
                </c:pt>
                <c:pt idx="64">
                  <c:v>1.4934768121230169E-3</c:v>
                </c:pt>
                <c:pt idx="65">
                  <c:v>1.4940633214675864E-3</c:v>
                </c:pt>
                <c:pt idx="66">
                  <c:v>1.4946488187573678E-3</c:v>
                </c:pt>
                <c:pt idx="67">
                  <c:v>1.495233304976792E-3</c:v>
                </c:pt>
                <c:pt idx="68">
                  <c:v>1.4963561984225569E-3</c:v>
                </c:pt>
                <c:pt idx="69">
                  <c:v>1.4975611588021456E-3</c:v>
                </c:pt>
                <c:pt idx="70">
                  <c:v>1.4981406044010399E-3</c:v>
                </c:pt>
                <c:pt idx="71">
                  <c:v>1.4987190448161711E-3</c:v>
                </c:pt>
                <c:pt idx="72">
                  <c:v>1.4992982734099553E-3</c:v>
                </c:pt>
                <c:pt idx="73">
                  <c:v>1.5004089309738114E-3</c:v>
                </c:pt>
                <c:pt idx="74">
                  <c:v>1.5016051790377846E-3</c:v>
                </c:pt>
                <c:pt idx="75">
                  <c:v>1.5021794081181579E-3</c:v>
                </c:pt>
                <c:pt idx="76">
                  <c:v>1.5027512627239998E-3</c:v>
                </c:pt>
                <c:pt idx="77">
                  <c:v>1.5033221202635002E-3</c:v>
                </c:pt>
                <c:pt idx="78">
                  <c:v>1.5044147176710527E-3</c:v>
                </c:pt>
                <c:pt idx="79">
                  <c:v>1.5055955991573394E-3</c:v>
                </c:pt>
                <c:pt idx="80">
                  <c:v>1.5061614859117516E-3</c:v>
                </c:pt>
                <c:pt idx="81">
                  <c:v>1.5067263814121279E-3</c:v>
                </c:pt>
                <c:pt idx="82">
                  <c:v>1.5072902866263911E-3</c:v>
                </c:pt>
                <c:pt idx="83">
                  <c:v>1.508369040153276E-3</c:v>
                </c:pt>
                <c:pt idx="84">
                  <c:v>1.5095360239272943E-3</c:v>
                </c:pt>
                <c:pt idx="85">
                  <c:v>1.510094992182021E-3</c:v>
                </c:pt>
                <c:pt idx="86">
                  <c:v>1.5106529759316605E-3</c:v>
                </c:pt>
                <c:pt idx="87">
                  <c:v>1.5112099761371844E-3</c:v>
                </c:pt>
                <c:pt idx="88">
                  <c:v>1.5122749805699127E-3</c:v>
                </c:pt>
                <c:pt idx="89">
                  <c:v>1.5134281607188512E-3</c:v>
                </c:pt>
                <c:pt idx="90">
                  <c:v>1.5139802575953282E-3</c:v>
                </c:pt>
                <c:pt idx="91">
                  <c:v>1.5145313766752656E-3</c:v>
                </c:pt>
                <c:pt idx="92">
                  <c:v>1.515081518917463E-3</c:v>
                </c:pt>
                <c:pt idx="93">
                  <c:v>1.5161328684994528E-3</c:v>
                </c:pt>
                <c:pt idx="94">
                  <c:v>1.5172723385748904E-3</c:v>
                </c:pt>
                <c:pt idx="95">
                  <c:v>1.517817610923902E-3</c:v>
                </c:pt>
                <c:pt idx="96">
                  <c:v>1.5183619121506009E-3</c:v>
                </c:pt>
                <c:pt idx="97">
                  <c:v>1.5189052432046627E-3</c:v>
                </c:pt>
                <c:pt idx="98">
                  <c:v>1.5199430316338134E-3</c:v>
                </c:pt>
                <c:pt idx="99">
                  <c:v>1.521068884657186E-3</c:v>
                </c:pt>
                <c:pt idx="100">
                  <c:v>1.5216073790645119E-3</c:v>
                </c:pt>
                <c:pt idx="101">
                  <c:v>1.5221449089816109E-3</c:v>
                </c:pt>
                <c:pt idx="102">
                  <c:v>1.5226814753555519E-3</c:v>
                </c:pt>
                <c:pt idx="103">
                  <c:v>1.5237057957902403E-3</c:v>
                </c:pt>
                <c:pt idx="104">
                  <c:v>1.5248181242516236E-3</c:v>
                </c:pt>
                <c:pt idx="105">
                  <c:v>1.5253498870362991E-3</c:v>
                </c:pt>
                <c:pt idx="106">
                  <c:v>1.5258801820806972E-3</c:v>
                </c:pt>
                <c:pt idx="107">
                  <c:v>1.5264099864888683E-3</c:v>
                </c:pt>
                <c:pt idx="108">
                  <c:v>1.5274198670901119E-3</c:v>
                </c:pt>
                <c:pt idx="109">
                  <c:v>1.5285196530225092E-3</c:v>
                </c:pt>
                <c:pt idx="110">
                  <c:v>1.5290446865608943E-3</c:v>
                </c:pt>
                <c:pt idx="111">
                  <c:v>1.5295687687359428E-3</c:v>
                </c:pt>
                <c:pt idx="112">
                  <c:v>1.5300919004747394E-3</c:v>
                </c:pt>
                <c:pt idx="113">
                  <c:v>1.5310884950434506E-3</c:v>
                </c:pt>
                <c:pt idx="114">
                  <c:v>1.5321749417489929E-3</c:v>
                </c:pt>
                <c:pt idx="115">
                  <c:v>1.5326933353035973E-3</c:v>
                </c:pt>
                <c:pt idx="116">
                  <c:v>1.5332107840092197E-3</c:v>
                </c:pt>
                <c:pt idx="117">
                  <c:v>1.5337272887977239E-3</c:v>
                </c:pt>
                <c:pt idx="118">
                  <c:v>1.5347106889270087E-3</c:v>
                </c:pt>
                <c:pt idx="119">
                  <c:v>1.5357838873074773E-3</c:v>
                </c:pt>
                <c:pt idx="120">
                  <c:v>1.53629568640319E-3</c:v>
                </c:pt>
                <c:pt idx="121">
                  <c:v>1.5368065471364706E-3</c:v>
                </c:pt>
                <c:pt idx="122">
                  <c:v>1.5373164704265856E-3</c:v>
                </c:pt>
                <c:pt idx="123">
                  <c:v>1.538286767181804E-3</c:v>
                </c:pt>
                <c:pt idx="124">
                  <c:v>1.5393468076188702E-3</c:v>
                </c:pt>
                <c:pt idx="125">
                  <c:v>1.5398520575259996E-3</c:v>
                </c:pt>
                <c:pt idx="126">
                  <c:v>1.5403563755142396E-3</c:v>
                </c:pt>
                <c:pt idx="127">
                  <c:v>1.5408597625024196E-3</c:v>
                </c:pt>
                <c:pt idx="128">
                  <c:v>1.5418170464213806E-3</c:v>
                </c:pt>
                <c:pt idx="129">
                  <c:v>1.5428640187829259E-3</c:v>
                </c:pt>
                <c:pt idx="130">
                  <c:v>1.5433627645089483E-3</c:v>
                </c:pt>
                <c:pt idx="131">
                  <c:v>1.5436350153708034E-3</c:v>
                </c:pt>
                <c:pt idx="132">
                  <c:v>1.5441323703772134E-3</c:v>
                </c:pt>
                <c:pt idx="133">
                  <c:v>1.544628801243298E-3</c:v>
                </c:pt>
                <c:pt idx="134">
                  <c:v>1.546112558084207E-3</c:v>
                </c:pt>
                <c:pt idx="135">
                  <c:v>1.5466053014801828E-3</c:v>
                </c:pt>
                <c:pt idx="136">
                  <c:v>1.5470971252803303E-3</c:v>
                </c:pt>
                <c:pt idx="137">
                  <c:v>1.5475880303977663E-3</c:v>
                </c:pt>
                <c:pt idx="138">
                  <c:v>1.5480780177328677E-3</c:v>
                </c:pt>
                <c:pt idx="139">
                  <c:v>1.5495424821173522E-3</c:v>
                </c:pt>
                <c:pt idx="140">
                  <c:v>1.5500288073875173E-3</c:v>
                </c:pt>
                <c:pt idx="141">
                  <c:v>1.5505142194044723E-3</c:v>
                </c:pt>
                <c:pt idx="142">
                  <c:v>1.5509996861086711E-3</c:v>
                </c:pt>
                <c:pt idx="143">
                  <c:v>1.5514842419652097E-3</c:v>
                </c:pt>
                <c:pt idx="144">
                  <c:v>1.5529324534320019E-3</c:v>
                </c:pt>
                <c:pt idx="145">
                  <c:v>1.5534133748784044E-3</c:v>
                </c:pt>
                <c:pt idx="146">
                  <c:v>1.5538933899649841E-3</c:v>
                </c:pt>
                <c:pt idx="147">
                  <c:v>1.554372499589046E-3</c:v>
                </c:pt>
                <c:pt idx="148">
                  <c:v>1.5548507046430631E-3</c:v>
                </c:pt>
                <c:pt idx="149">
                  <c:v>1.5564932199366769E-3</c:v>
                </c:pt>
                <c:pt idx="150">
                  <c:v>1.5567544970358066E-3</c:v>
                </c:pt>
                <c:pt idx="151">
                  <c:v>1.5572281926394278E-3</c:v>
                </c:pt>
                <c:pt idx="152">
                  <c:v>1.5577009890274016E-3</c:v>
                </c:pt>
                <c:pt idx="153">
                  <c:v>1.5581728870908847E-3</c:v>
                </c:pt>
                <c:pt idx="154">
                  <c:v>1.5597998941545956E-3</c:v>
                </c:pt>
                <c:pt idx="155">
                  <c:v>1.5602677652733999E-3</c:v>
                </c:pt>
                <c:pt idx="156">
                  <c:v>1.5607347429451484E-3</c:v>
                </c:pt>
                <c:pt idx="157">
                  <c:v>1.5612008280556549E-3</c:v>
                </c:pt>
                <c:pt idx="158">
                  <c:v>1.5620819807915282E-3</c:v>
                </c:pt>
                <c:pt idx="159">
                  <c:v>1.5630562605506923E-3</c:v>
                </c:pt>
                <c:pt idx="160">
                  <c:v>1.5635178960991757E-3</c:v>
                </c:pt>
                <c:pt idx="161">
                  <c:v>1.5639786443808765E-3</c:v>
                </c:pt>
                <c:pt idx="162">
                  <c:v>1.5644385062750935E-3</c:v>
                </c:pt>
                <c:pt idx="163">
                  <c:v>1.5653072691449417E-3</c:v>
                </c:pt>
                <c:pt idx="164">
                  <c:v>1.5662691075400154E-3</c:v>
                </c:pt>
                <c:pt idx="165">
                  <c:v>1.5667245506684438E-3</c:v>
                </c:pt>
                <c:pt idx="166">
                  <c:v>1.5671791126699612E-3</c:v>
                </c:pt>
                <c:pt idx="167">
                  <c:v>1.5676327944225614E-3</c:v>
                </c:pt>
                <c:pt idx="168">
                  <c:v>1.5684892537526597E-3</c:v>
                </c:pt>
                <c:pt idx="169">
                  <c:v>1.5694387364124261E-3</c:v>
                </c:pt>
                <c:pt idx="170">
                  <c:v>1.5698880300151832E-3</c:v>
                </c:pt>
                <c:pt idx="171">
                  <c:v>1.5703362328161443E-3</c:v>
                </c:pt>
                <c:pt idx="172">
                  <c:v>1.5707840775157299E-3</c:v>
                </c:pt>
                <c:pt idx="173">
                  <c:v>1.5716281193345807E-3</c:v>
                </c:pt>
                <c:pt idx="174">
                  <c:v>1.5725666492051173E-3</c:v>
                </c:pt>
                <c:pt idx="175">
                  <c:v>1.5730100951963488E-3</c:v>
                </c:pt>
                <c:pt idx="176">
                  <c:v>1.573452664351585E-3</c:v>
                </c:pt>
                <c:pt idx="177">
                  <c:v>1.5738943576352723E-3</c:v>
                </c:pt>
                <c:pt idx="178">
                  <c:v>1.5747260987156939E-3</c:v>
                </c:pt>
                <c:pt idx="179">
                  <c:v>1.5756523914138261E-3</c:v>
                </c:pt>
                <c:pt idx="180">
                  <c:v>1.5760897198429488E-3</c:v>
                </c:pt>
                <c:pt idx="181">
                  <c:v>1.5765261781919768E-3</c:v>
                </c:pt>
                <c:pt idx="182">
                  <c:v>1.5769617674305683E-3</c:v>
                </c:pt>
                <c:pt idx="183">
                  <c:v>1.5777813078873058E-3</c:v>
                </c:pt>
                <c:pt idx="184">
                  <c:v>1.5786954524813056E-3</c:v>
                </c:pt>
                <c:pt idx="185">
                  <c:v>1.5791267105770622E-3</c:v>
                </c:pt>
                <c:pt idx="186">
                  <c:v>1.5795571053255977E-3</c:v>
                </c:pt>
                <c:pt idx="187">
                  <c:v>1.5799866376861476E-3</c:v>
                </c:pt>
                <c:pt idx="188">
                  <c:v>1.5807940772821182E-3</c:v>
                </c:pt>
                <c:pt idx="189">
                  <c:v>1.5816961624257413E-3</c:v>
                </c:pt>
                <c:pt idx="190">
                  <c:v>1.5821213972209438E-3</c:v>
                </c:pt>
                <c:pt idx="191">
                  <c:v>1.5825457753726939E-3</c:v>
                </c:pt>
                <c:pt idx="192">
                  <c:v>1.5829692978363155E-3</c:v>
                </c:pt>
                <c:pt idx="193">
                  <c:v>1.5837647359713694E-3</c:v>
                </c:pt>
                <c:pt idx="194">
                  <c:v>1.5846548499007609E-3</c:v>
                </c:pt>
                <c:pt idx="195">
                  <c:v>1.5848889997413856E-3</c:v>
                </c:pt>
                <c:pt idx="196">
                  <c:v>1.5851228655550109E-3</c:v>
                </c:pt>
                <c:pt idx="197">
                  <c:v>1.5855412737706409E-3</c:v>
                </c:pt>
                <c:pt idx="198">
                  <c:v>1.5859588328526186E-3</c:v>
                </c:pt>
                <c:pt idx="199">
                  <c:v>1.5873892743344647E-3</c:v>
                </c:pt>
                <c:pt idx="200">
                  <c:v>1.5876205968949897E-3</c:v>
                </c:pt>
                <c:pt idx="201">
                  <c:v>1.5880339245790687E-3</c:v>
                </c:pt>
                <c:pt idx="202">
                  <c:v>1.5884464088267158E-3</c:v>
                </c:pt>
                <c:pt idx="203">
                  <c:v>1.5888580505900585E-3</c:v>
                </c:pt>
                <c:pt idx="204">
                  <c:v>1.590267837296524E-3</c:v>
                </c:pt>
                <c:pt idx="205">
                  <c:v>1.5904962117003763E-3</c:v>
                </c:pt>
                <c:pt idx="206">
                  <c:v>1.5909036552179678E-3</c:v>
                </c:pt>
                <c:pt idx="207">
                  <c:v>1.5913107284082351E-3</c:v>
                </c:pt>
                <c:pt idx="208">
                  <c:v>1.5917169659629415E-3</c:v>
                </c:pt>
                <c:pt idx="209">
                  <c:v>1.593107664707554E-3</c:v>
                </c:pt>
                <c:pt idx="210">
                  <c:v>1.5933335786857405E-3</c:v>
                </c:pt>
                <c:pt idx="211">
                  <c:v>1.5937356521957824E-3</c:v>
                </c:pt>
                <c:pt idx="212">
                  <c:v>1.5941368957155255E-3</c:v>
                </c:pt>
                <c:pt idx="213">
                  <c:v>1.5945373101851068E-3</c:v>
                </c:pt>
                <c:pt idx="214">
                  <c:v>1.5961306963125921E-3</c:v>
                </c:pt>
                <c:pt idx="215">
                  <c:v>1.5965269795898962E-3</c:v>
                </c:pt>
                <c:pt idx="216">
                  <c:v>1.5969224394369874E-3</c:v>
                </c:pt>
                <c:pt idx="217">
                  <c:v>1.5974895366906174E-3</c:v>
                </c:pt>
                <c:pt idx="218">
                  <c:v>1.5986606374573087E-3</c:v>
                </c:pt>
                <c:pt idx="219">
                  <c:v>1.5988807579083719E-3</c:v>
                </c:pt>
                <c:pt idx="220">
                  <c:v>1.5992712951540256E-3</c:v>
                </c:pt>
                <c:pt idx="221">
                  <c:v>1.599661015504239E-3</c:v>
                </c:pt>
                <c:pt idx="222">
                  <c:v>1.6000499198911555E-3</c:v>
                </c:pt>
                <c:pt idx="223">
                  <c:v>1.6013801422061751E-3</c:v>
                </c:pt>
                <c:pt idx="224">
                  <c:v>1.6015973963758867E-3</c:v>
                </c:pt>
                <c:pt idx="225">
                  <c:v>1.6019822348778412E-3</c:v>
                </c:pt>
                <c:pt idx="226">
                  <c:v>1.6023662629858215E-3</c:v>
                </c:pt>
                <c:pt idx="227">
                  <c:v>1.6027494816279741E-3</c:v>
                </c:pt>
                <c:pt idx="228">
                  <c:v>1.6042251892576529E-3</c:v>
                </c:pt>
                <c:pt idx="229">
                  <c:v>1.6044394625096374E-3</c:v>
                </c:pt>
                <c:pt idx="230">
                  <c:v>1.6046534652471856E-3</c:v>
                </c:pt>
                <c:pt idx="231">
                  <c:v>1.6050318465241631E-3</c:v>
                </c:pt>
                <c:pt idx="232">
                  <c:v>1.6054094248083572E-3</c:v>
                </c:pt>
                <c:pt idx="233">
                  <c:v>1.6067001453334354E-3</c:v>
                </c:pt>
                <c:pt idx="234">
                  <c:v>1.6069117264274624E-3</c:v>
                </c:pt>
                <c:pt idx="235">
                  <c:v>1.6072853035589141E-3</c:v>
                </c:pt>
                <c:pt idx="236">
                  <c:v>1.6076583041351178E-3</c:v>
                </c:pt>
                <c:pt idx="237">
                  <c:v>1.6080305171488618E-3</c:v>
                </c:pt>
                <c:pt idx="238">
                  <c:v>1.6088215935979163E-3</c:v>
                </c:pt>
                <c:pt idx="239">
                  <c:v>1.6090310305297566E-3</c:v>
                </c:pt>
                <c:pt idx="240">
                  <c:v>1.6098797971952905E-3</c:v>
                </c:pt>
                <c:pt idx="241">
                  <c:v>1.6100881866870707E-3</c:v>
                </c:pt>
                <c:pt idx="242">
                  <c:v>1.6104553008342419E-3</c:v>
                </c:pt>
                <c:pt idx="243">
                  <c:v>1.6118668049443494E-3</c:v>
                </c:pt>
                <c:pt idx="244">
                  <c:v>1.6120731129825039E-3</c:v>
                </c:pt>
                <c:pt idx="245">
                  <c:v>1.6122791636586056E-3</c:v>
                </c:pt>
                <c:pt idx="246">
                  <c:v>1.6126416002804436E-3</c:v>
                </c:pt>
                <c:pt idx="247">
                  <c:v>1.6130032601281313E-3</c:v>
                </c:pt>
                <c:pt idx="248">
                  <c:v>1.6143930092459178E-3</c:v>
                </c:pt>
                <c:pt idx="249">
                  <c:v>1.6145966006928525E-3</c:v>
                </c:pt>
                <c:pt idx="250">
                  <c:v>1.614799935846446E-3</c:v>
                </c:pt>
                <c:pt idx="251">
                  <c:v>1.6151569518878949E-3</c:v>
                </c:pt>
                <c:pt idx="252">
                  <c:v>1.6155131967605977E-3</c:v>
                </c:pt>
                <c:pt idx="253">
                  <c:v>1.6168813590415844E-3</c:v>
                </c:pt>
                <c:pt idx="254">
                  <c:v>1.6170822478787095E-3</c:v>
                </c:pt>
                <c:pt idx="255">
                  <c:v>1.6172828814802623E-3</c:v>
                </c:pt>
                <c:pt idx="256">
                  <c:v>1.6176345160655321E-3</c:v>
                </c:pt>
                <c:pt idx="257">
                  <c:v>1.6179853850497362E-3</c:v>
                </c:pt>
                <c:pt idx="258">
                  <c:v>1.6193321271711185E-3</c:v>
                </c:pt>
                <c:pt idx="259">
                  <c:v>1.6198277917533069E-3</c:v>
                </c:pt>
                <c:pt idx="260">
                  <c:v>1.6201737097449489E-3</c:v>
                </c:pt>
                <c:pt idx="261">
                  <c:v>1.6205188676328723E-3</c:v>
                </c:pt>
                <c:pt idx="262">
                  <c:v>1.6211574706808166E-3</c:v>
                </c:pt>
                <c:pt idx="263">
                  <c:v>1.6218919112781748E-3</c:v>
                </c:pt>
                <c:pt idx="264">
                  <c:v>1.6222332784904983E-3</c:v>
                </c:pt>
                <c:pt idx="265">
                  <c:v>1.6225738895342162E-3</c:v>
                </c:pt>
                <c:pt idx="266">
                  <c:v>1.6229137450579395E-3</c:v>
                </c:pt>
                <c:pt idx="267">
                  <c:v>1.6235417965851907E-3</c:v>
                </c:pt>
                <c:pt idx="268">
                  <c:v>1.6242656250041879E-3</c:v>
                </c:pt>
                <c:pt idx="269">
                  <c:v>1.6246017127022941E-3</c:v>
                </c:pt>
                <c:pt idx="270">
                  <c:v>1.6249370487833718E-3</c:v>
                </c:pt>
                <c:pt idx="271">
                  <c:v>1.6252716338942927E-3</c:v>
                </c:pt>
                <c:pt idx="272">
                  <c:v>1.6258892026211253E-3</c:v>
                </c:pt>
                <c:pt idx="273">
                  <c:v>1.6266024775543494E-3</c:v>
                </c:pt>
                <c:pt idx="274">
                  <c:v>1.6269333174984859E-3</c:v>
                </c:pt>
                <c:pt idx="275">
                  <c:v>1.6272634103372012E-3</c:v>
                </c:pt>
                <c:pt idx="276">
                  <c:v>1.6275927567182377E-3</c:v>
                </c:pt>
                <c:pt idx="277">
                  <c:v>1.628199910852265E-3</c:v>
                </c:pt>
                <c:pt idx="278">
                  <c:v>1.6289026904475513E-3</c:v>
                </c:pt>
                <c:pt idx="279">
                  <c:v>1.6292283141281796E-3</c:v>
                </c:pt>
                <c:pt idx="280">
                  <c:v>1.6295531951854535E-3</c:v>
                </c:pt>
                <c:pt idx="281">
                  <c:v>1.6298773342536487E-3</c:v>
                </c:pt>
                <c:pt idx="282">
                  <c:v>1.6300636647931794E-3</c:v>
                </c:pt>
                <c:pt idx="283">
                  <c:v>1.6310305140268206E-3</c:v>
                </c:pt>
                <c:pt idx="284">
                  <c:v>1.6313513178933692E-3</c:v>
                </c:pt>
                <c:pt idx="285">
                  <c:v>1.6316713832095972E-3</c:v>
                </c:pt>
                <c:pt idx="286">
                  <c:v>1.6319907106053327E-3</c:v>
                </c:pt>
                <c:pt idx="287">
                  <c:v>1.6323093007139127E-3</c:v>
                </c:pt>
                <c:pt idx="288">
                  <c:v>1.6332606536075185E-3</c:v>
                </c:pt>
                <c:pt idx="289">
                  <c:v>1.6335763008578342E-3</c:v>
                </c:pt>
                <c:pt idx="290">
                  <c:v>1.6338912139630974E-3</c:v>
                </c:pt>
                <c:pt idx="291">
                  <c:v>1.634205393550059E-3</c:v>
                </c:pt>
                <c:pt idx="292">
                  <c:v>1.6357653105904335E-3</c:v>
                </c:pt>
                <c:pt idx="293">
                  <c:v>1.6360751021850081E-3</c:v>
                </c:pt>
                <c:pt idx="294">
                  <c:v>1.6363841646243856E-3</c:v>
                </c:pt>
                <c:pt idx="295">
                  <c:v>1.6366924985326812E-3</c:v>
                </c:pt>
                <c:pt idx="296">
                  <c:v>1.6376131352538242E-3</c:v>
                </c:pt>
                <c:pt idx="297">
                  <c:v>1.637918561221858E-3</c:v>
                </c:pt>
                <c:pt idx="298">
                  <c:v>1.6382232617482067E-3</c:v>
                </c:pt>
                <c:pt idx="299">
                  <c:v>1.6385272374508379E-3</c:v>
                </c:pt>
                <c:pt idx="300">
                  <c:v>1.6392106289027761E-3</c:v>
                </c:pt>
                <c:pt idx="301">
                  <c:v>1.6401617909711989E-3</c:v>
                </c:pt>
                <c:pt idx="302">
                  <c:v>1.6404610759145487E-3</c:v>
                </c:pt>
                <c:pt idx="303">
                  <c:v>1.6407596406844125E-3</c:v>
                </c:pt>
                <c:pt idx="304">
                  <c:v>1.6413057114965704E-3</c:v>
                </c:pt>
                <c:pt idx="305">
                  <c:v>1.6419467102070915E-3</c:v>
                </c:pt>
                <c:pt idx="306">
                  <c:v>1.642241683240482E-3</c:v>
                </c:pt>
                <c:pt idx="307">
                  <c:v>1.6425359397492065E-3</c:v>
                </c:pt>
                <c:pt idx="308">
                  <c:v>1.6428294803393028E-3</c:v>
                </c:pt>
                <c:pt idx="309">
                  <c:v>1.6433656000422632E-3</c:v>
                </c:pt>
                <c:pt idx="310">
                  <c:v>1.6439964956006868E-3</c:v>
                </c:pt>
                <c:pt idx="311">
                  <c:v>1.6442864656595205E-3</c:v>
                </c:pt>
                <c:pt idx="312">
                  <c:v>1.644575723418135E-3</c:v>
                </c:pt>
                <c:pt idx="313">
                  <c:v>1.644864269477356E-3</c:v>
                </c:pt>
                <c:pt idx="314">
                  <c:v>1.6453905023429919E-3</c:v>
                </c:pt>
                <c:pt idx="315">
                  <c:v>1.6460113487272027E-3</c:v>
                </c:pt>
                <c:pt idx="316">
                  <c:v>1.6462963452839913E-3</c:v>
                </c:pt>
                <c:pt idx="317">
                  <c:v>1.6465806337315567E-3</c:v>
                </c:pt>
                <c:pt idx="318">
                  <c:v>1.6468642146685504E-3</c:v>
                </c:pt>
                <c:pt idx="319">
                  <c:v>1.6473806244943212E-3</c:v>
                </c:pt>
                <c:pt idx="320">
                  <c:v>1.647991475790389E-3</c:v>
                </c:pt>
                <c:pt idx="321">
                  <c:v>1.6482715289632146E-3</c:v>
                </c:pt>
                <c:pt idx="322">
                  <c:v>1.6485508788294974E-3</c:v>
                </c:pt>
                <c:pt idx="323">
                  <c:v>1.6488295261694813E-3</c:v>
                </c:pt>
                <c:pt idx="324">
                  <c:v>1.6493361817678819E-3</c:v>
                </c:pt>
                <c:pt idx="325">
                  <c:v>1.6499371058769953E-3</c:v>
                </c:pt>
                <c:pt idx="326">
                  <c:v>1.650212252287868E-3</c:v>
                </c:pt>
                <c:pt idx="327">
                  <c:v>1.650486700848702E-3</c:v>
                </c:pt>
                <c:pt idx="328">
                  <c:v>1.6507604523362672E-3</c:v>
                </c:pt>
                <c:pt idx="329">
                  <c:v>1.651257431294162E-3</c:v>
                </c:pt>
                <c:pt idx="330">
                  <c:v>1.6518485030844626E-3</c:v>
                </c:pt>
                <c:pt idx="331">
                  <c:v>1.6521187808485453E-3</c:v>
                </c:pt>
                <c:pt idx="332">
                  <c:v>1.6523883661912898E-3</c:v>
                </c:pt>
                <c:pt idx="333">
                  <c:v>1.6526572598859913E-3</c:v>
                </c:pt>
                <c:pt idx="334">
                  <c:v>1.6531446396807468E-3</c:v>
                </c:pt>
                <c:pt idx="335">
                  <c:v>1.6537259336411327E-3</c:v>
                </c:pt>
                <c:pt idx="336">
                  <c:v>1.6539913806806997E-3</c:v>
                </c:pt>
                <c:pt idx="337">
                  <c:v>1.6542561406989562E-3</c:v>
                </c:pt>
                <c:pt idx="338">
                  <c:v>1.6545202144709363E-3</c:v>
                </c:pt>
                <c:pt idx="339">
                  <c:v>1.6549980721886426E-3</c:v>
                </c:pt>
                <c:pt idx="340">
                  <c:v>1.6555696624233882E-3</c:v>
                </c:pt>
                <c:pt idx="341">
                  <c:v>1.6558303164669547E-3</c:v>
                </c:pt>
                <c:pt idx="342">
                  <c:v>1.6560902888662155E-3</c:v>
                </c:pt>
                <c:pt idx="343">
                  <c:v>1.6563495803857747E-3</c:v>
                </c:pt>
                <c:pt idx="344">
                  <c:v>1.6565029632488169E-3</c:v>
                </c:pt>
                <c:pt idx="345">
                  <c:v>1.6573799529669446E-3</c:v>
                </c:pt>
                <c:pt idx="346">
                  <c:v>1.6576358515544821E-3</c:v>
                </c:pt>
                <c:pt idx="347">
                  <c:v>1.6578910738438719E-3</c:v>
                </c:pt>
                <c:pt idx="348">
                  <c:v>1.6581456205975462E-3</c:v>
                </c:pt>
                <c:pt idx="349">
                  <c:v>1.6586046638862742E-3</c:v>
                </c:pt>
                <c:pt idx="350">
                  <c:v>1.6591570674655458E-3</c:v>
                </c:pt>
                <c:pt idx="351">
                  <c:v>1.6594082479437014E-3</c:v>
                </c:pt>
                <c:pt idx="352">
                  <c:v>1.6596587574438026E-3</c:v>
                </c:pt>
                <c:pt idx="353">
                  <c:v>1.6599085967239358E-3</c:v>
                </c:pt>
                <c:pt idx="354">
                  <c:v>1.6603583468850912E-3</c:v>
                </c:pt>
                <c:pt idx="355">
                  <c:v>1.660901266777484E-3</c:v>
                </c:pt>
                <c:pt idx="356">
                  <c:v>1.661147766303492E-3</c:v>
                </c:pt>
                <c:pt idx="357">
                  <c:v>1.6613936001428648E-3</c:v>
                </c:pt>
                <c:pt idx="358">
                  <c:v>1.6616387690506487E-3</c:v>
                </c:pt>
                <c:pt idx="359">
                  <c:v>1.6620793016280588E-3</c:v>
                </c:pt>
                <c:pt idx="360">
                  <c:v>1.6626128104255972E-3</c:v>
                </c:pt>
                <c:pt idx="361">
                  <c:v>1.662854665963802E-3</c:v>
                </c:pt>
                <c:pt idx="362">
                  <c:v>1.6630958610820284E-3</c:v>
                </c:pt>
                <c:pt idx="363">
                  <c:v>1.6633363965309778E-3</c:v>
                </c:pt>
                <c:pt idx="364">
                  <c:v>1.6637677866883391E-3</c:v>
                </c:pt>
                <c:pt idx="365">
                  <c:v>1.664291956605089E-3</c:v>
                </c:pt>
                <c:pt idx="366">
                  <c:v>1.664529204933029E-3</c:v>
                </c:pt>
                <c:pt idx="367">
                  <c:v>1.6647657980798417E-3</c:v>
                </c:pt>
                <c:pt idx="368">
                  <c:v>1.6650017367923222E-3</c:v>
                </c:pt>
                <c:pt idx="369">
                  <c:v>1.6654240593073936E-3</c:v>
                </c:pt>
                <c:pt idx="370">
                  <c:v>1.6659389621835308E-3</c:v>
                </c:pt>
                <c:pt idx="371">
                  <c:v>1.6661716398897633E-3</c:v>
                </c:pt>
                <c:pt idx="372">
                  <c:v>1.666403667626353E-3</c:v>
                </c:pt>
                <c:pt idx="373">
                  <c:v>1.6666350461322726E-3</c:v>
                </c:pt>
                <c:pt idx="374">
                  <c:v>1.6670483754068909E-3</c:v>
                </c:pt>
                <c:pt idx="375">
                  <c:v>1.6675540827078101E-3</c:v>
                </c:pt>
                <c:pt idx="376">
                  <c:v>1.6677822261914801E-3</c:v>
                </c:pt>
                <c:pt idx="377">
                  <c:v>1.6680097248865798E-3</c:v>
                </c:pt>
                <c:pt idx="378">
                  <c:v>1.6682365795351243E-3</c:v>
                </c:pt>
                <c:pt idx="379">
                  <c:v>1.668640989585299E-3</c:v>
                </c:pt>
                <c:pt idx="380">
                  <c:v>1.6691375724058708E-3</c:v>
                </c:pt>
                <c:pt idx="381">
                  <c:v>1.6693612178749718E-3</c:v>
                </c:pt>
                <c:pt idx="382">
                  <c:v>1.6695842237157213E-3</c:v>
                </c:pt>
                <c:pt idx="383">
                  <c:v>1.6698065906640544E-3</c:v>
                </c:pt>
                <c:pt idx="384">
                  <c:v>1.670202155127247E-3</c:v>
                </c:pt>
                <c:pt idx="385">
                  <c:v>1.6706896842162517E-3</c:v>
                </c:pt>
                <c:pt idx="386">
                  <c:v>1.6709088678683493E-3</c:v>
                </c:pt>
                <c:pt idx="387">
                  <c:v>1.6711274172777893E-3</c:v>
                </c:pt>
                <c:pt idx="388">
                  <c:v>1.6712599667989426E-3</c:v>
                </c:pt>
                <c:pt idx="389">
                  <c:v>1.6714775578245797E-3</c:v>
                </c:pt>
                <c:pt idx="390">
                  <c:v>1.6721265404570488E-3</c:v>
                </c:pt>
                <c:pt idx="391">
                  <c:v>1.6723416072772254E-3</c:v>
                </c:pt>
                <c:pt idx="392">
                  <c:v>1.6725560451117481E-3</c:v>
                </c:pt>
                <c:pt idx="393">
                  <c:v>1.6727698547867676E-3</c:v>
                </c:pt>
                <c:pt idx="394">
                  <c:v>1.6729830371297553E-3</c:v>
                </c:pt>
                <c:pt idx="395">
                  <c:v>1.6736188283999363E-3</c:v>
                </c:pt>
                <c:pt idx="396">
                  <c:v>1.673829509650403E-3</c:v>
                </c:pt>
                <c:pt idx="397">
                  <c:v>1.6740395676868632E-3</c:v>
                </c:pt>
                <c:pt idx="398">
                  <c:v>1.674249003331075E-3</c:v>
                </c:pt>
                <c:pt idx="399">
                  <c:v>1.6744578174052384E-3</c:v>
                </c:pt>
                <c:pt idx="400">
                  <c:v>1.675080538414502E-3</c:v>
                </c:pt>
                <c:pt idx="401">
                  <c:v>1.6752868744150948E-3</c:v>
                </c:pt>
                <c:pt idx="402">
                  <c:v>1.6754925929465354E-3</c:v>
                </c:pt>
                <c:pt idx="403">
                  <c:v>1.675697694829266E-3</c:v>
                </c:pt>
                <c:pt idx="404">
                  <c:v>1.6759021808793371E-3</c:v>
                </c:pt>
                <c:pt idx="405">
                  <c:v>1.6766674342645481E-3</c:v>
                </c:pt>
                <c:pt idx="406">
                  <c:v>1.6767915251996073E-3</c:v>
                </c:pt>
                <c:pt idx="407">
                  <c:v>1.676915402272717E-3</c:v>
                </c:pt>
                <c:pt idx="408">
                  <c:v>1.6771162104937572E-3</c:v>
                </c:pt>
                <c:pt idx="409">
                  <c:v>1.6773164085971269E-3</c:v>
                </c:pt>
                <c:pt idx="410">
                  <c:v>1.6780040533249034E-3</c:v>
                </c:pt>
                <c:pt idx="411">
                  <c:v>1.6782015302809956E-3</c:v>
                </c:pt>
                <c:pt idx="412">
                  <c:v>1.6783984017149328E-3</c:v>
                </c:pt>
                <c:pt idx="413">
                  <c:v>1.6785946684317252E-3</c:v>
                </c:pt>
                <c:pt idx="414">
                  <c:v>1.6789390315176899E-3</c:v>
                </c:pt>
                <c:pt idx="415">
                  <c:v>1.6793737043700927E-3</c:v>
                </c:pt>
                <c:pt idx="416">
                  <c:v>1.6795669596735914E-3</c:v>
                </c:pt>
                <c:pt idx="417">
                  <c:v>1.6797596151217078E-3</c:v>
                </c:pt>
                <c:pt idx="418">
                  <c:v>1.6799516715237943E-3</c:v>
                </c:pt>
                <c:pt idx="419">
                  <c:v>1.6802878224340921E-3</c:v>
                </c:pt>
                <c:pt idx="420">
                  <c:v>1.6807139228106668E-3</c:v>
                </c:pt>
                <c:pt idx="421">
                  <c:v>1.680902996086398E-3</c:v>
                </c:pt>
                <c:pt idx="422">
                  <c:v>1.6810914751531E-3</c:v>
                </c:pt>
                <c:pt idx="423">
                  <c:v>1.6812793608170832E-3</c:v>
                </c:pt>
                <c:pt idx="424">
                  <c:v>1.6816073906981118E-3</c:v>
                </c:pt>
                <c:pt idx="425">
                  <c:v>1.6820249855203678E-3</c:v>
                </c:pt>
                <c:pt idx="426">
                  <c:v>1.6822099162215553E-3</c:v>
                </c:pt>
                <c:pt idx="427">
                  <c:v>1.6823942583396472E-3</c:v>
                </c:pt>
                <c:pt idx="428">
                  <c:v>1.6825780126735693E-3</c:v>
                </c:pt>
                <c:pt idx="429">
                  <c:v>1.6828980123438377E-3</c:v>
                </c:pt>
                <c:pt idx="430">
                  <c:v>1.6833071681712896E-3</c:v>
                </c:pt>
                <c:pt idx="431">
                  <c:v>1.6834879955852015E-3</c:v>
                </c:pt>
                <c:pt idx="432">
                  <c:v>1.6836682400111084E-3</c:v>
                </c:pt>
                <c:pt idx="433">
                  <c:v>1.6838479022479353E-3</c:v>
                </c:pt>
                <c:pt idx="434">
                  <c:v>1.6841599622003647E-3</c:v>
                </c:pt>
                <c:pt idx="435">
                  <c:v>1.6845607452377885E-3</c:v>
                </c:pt>
                <c:pt idx="436">
                  <c:v>1.6847375084748793E-3</c:v>
                </c:pt>
                <c:pt idx="437">
                  <c:v>1.6849136942986361E-3</c:v>
                </c:pt>
                <c:pt idx="438">
                  <c:v>1.6850893035023364E-3</c:v>
                </c:pt>
                <c:pt idx="439">
                  <c:v>1.6853935139024261E-3</c:v>
                </c:pt>
                <c:pt idx="440">
                  <c:v>1.6857859899921395E-3</c:v>
                </c:pt>
                <c:pt idx="441">
                  <c:v>1.6859587279951706E-3</c:v>
                </c:pt>
                <c:pt idx="442">
                  <c:v>1.6861308941326049E-3</c:v>
                </c:pt>
                <c:pt idx="443">
                  <c:v>1.6863024891946772E-3</c:v>
                </c:pt>
                <c:pt idx="444">
                  <c:v>1.6865989398725306E-3</c:v>
                </c:pt>
                <c:pt idx="445">
                  <c:v>1.6869831745049677E-3</c:v>
                </c:pt>
                <c:pt idx="446">
                  <c:v>1.6871519260411912E-3</c:v>
                </c:pt>
                <c:pt idx="447">
                  <c:v>1.6873201112365269E-3</c:v>
                </c:pt>
                <c:pt idx="448">
                  <c:v>1.6874877308786056E-3</c:v>
                </c:pt>
                <c:pt idx="449">
                  <c:v>1.6877765113324484E-3</c:v>
                </c:pt>
                <c:pt idx="450">
                  <c:v>1.688152569607893E-3</c:v>
                </c:pt>
                <c:pt idx="451">
                  <c:v>1.6883173730096878E-3</c:v>
                </c:pt>
                <c:pt idx="452">
                  <c:v>1.6884218136023932E-3</c:v>
                </c:pt>
                <c:pt idx="453">
                  <c:v>1.6885260507786271E-3</c:v>
                </c:pt>
                <c:pt idx="454">
                  <c:v>1.6886896925822903E-3</c:v>
                </c:pt>
                <c:pt idx="455">
                  <c:v>1.6892359185107153E-3</c:v>
                </c:pt>
                <c:pt idx="456">
                  <c:v>1.6893386563103796E-3</c:v>
                </c:pt>
                <c:pt idx="457">
                  <c:v>1.6894994984637535E-3</c:v>
                </c:pt>
                <c:pt idx="458">
                  <c:v>1.6896597819435755E-3</c:v>
                </c:pt>
                <c:pt idx="459">
                  <c:v>1.689819507160184E-3</c:v>
                </c:pt>
                <c:pt idx="460">
                  <c:v>1.690352190561773E-3</c:v>
                </c:pt>
                <c:pt idx="461">
                  <c:v>1.6904528337517988E-3</c:v>
                </c:pt>
                <c:pt idx="462">
                  <c:v>1.6906097738984549E-3</c:v>
                </c:pt>
                <c:pt idx="463">
                  <c:v>1.6907661582741262E-3</c:v>
                </c:pt>
                <c:pt idx="464">
                  <c:v>1.6909219872860426E-3</c:v>
                </c:pt>
                <c:pt idx="465">
                  <c:v>1.6914412041979647E-3</c:v>
                </c:pt>
                <c:pt idx="466">
                  <c:v>1.6915397579464475E-3</c:v>
                </c:pt>
                <c:pt idx="467">
                  <c:v>1.691692816312429E-3</c:v>
                </c:pt>
                <c:pt idx="468">
                  <c:v>1.6918453217775742E-3</c:v>
                </c:pt>
                <c:pt idx="469">
                  <c:v>1.691997274749113E-3</c:v>
                </c:pt>
                <c:pt idx="470">
                  <c:v>1.6927487664268881E-3</c:v>
                </c:pt>
                <c:pt idx="471">
                  <c:v>1.6928974129633012E-3</c:v>
                </c:pt>
                <c:pt idx="472">
                  <c:v>1.6930455098438379E-3</c:v>
                </c:pt>
                <c:pt idx="473">
                  <c:v>1.6936686153752253E-3</c:v>
                </c:pt>
                <c:pt idx="474">
                  <c:v>1.6937627078053019E-3</c:v>
                </c:pt>
                <c:pt idx="475">
                  <c:v>1.6939075138955317E-3</c:v>
                </c:pt>
                <c:pt idx="476">
                  <c:v>1.6940517731427462E-3</c:v>
                </c:pt>
                <c:pt idx="477">
                  <c:v>1.6945310351319329E-3</c:v>
                </c:pt>
                <c:pt idx="478">
                  <c:v>1.694623349650648E-3</c:v>
                </c:pt>
                <c:pt idx="479">
                  <c:v>1.6947648806424631E-3</c:v>
                </c:pt>
                <c:pt idx="480">
                  <c:v>1.6949058671729134E-3</c:v>
                </c:pt>
                <c:pt idx="481">
                  <c:v>1.695046309636794E-3</c:v>
                </c:pt>
                <c:pt idx="482">
                  <c:v>1.6955124020190276E-3</c:v>
                </c:pt>
                <c:pt idx="483">
                  <c:v>1.6956026467034313E-3</c:v>
                </c:pt>
                <c:pt idx="484">
                  <c:v>1.6957403747381861E-3</c:v>
                </c:pt>
                <c:pt idx="485">
                  <c:v>1.6958775610640409E-3</c:v>
                </c:pt>
                <c:pt idx="486">
                  <c:v>1.6960142060713501E-3</c:v>
                </c:pt>
                <c:pt idx="487">
                  <c:v>1.696467201234543E-3</c:v>
                </c:pt>
                <c:pt idx="488">
                  <c:v>1.6965553807186673E-3</c:v>
                </c:pt>
                <c:pt idx="489">
                  <c:v>1.6966893249792392E-3</c:v>
                </c:pt>
                <c:pt idx="490">
                  <c:v>1.6968227302527339E-3</c:v>
                </c:pt>
                <c:pt idx="491">
                  <c:v>1.6969555969290617E-3</c:v>
                </c:pt>
                <c:pt idx="492">
                  <c:v>1.6973955665571814E-3</c:v>
                </c:pt>
                <c:pt idx="493">
                  <c:v>1.6974816853720931E-3</c:v>
                </c:pt>
                <c:pt idx="494">
                  <c:v>1.6975676006069943E-3</c:v>
                </c:pt>
                <c:pt idx="495">
                  <c:v>1.6977415080199343E-3</c:v>
                </c:pt>
                <c:pt idx="496">
                  <c:v>1.6978268352937456E-3</c:v>
                </c:pt>
                <c:pt idx="497">
                  <c:v>1.6982976303689607E-3</c:v>
                </c:pt>
                <c:pt idx="498">
                  <c:v>1.6983816929485585E-3</c:v>
                </c:pt>
                <c:pt idx="499">
                  <c:v>1.6984655518857208E-3</c:v>
                </c:pt>
                <c:pt idx="500">
                  <c:v>1.6985916919436709E-3</c:v>
                </c:pt>
                <c:pt idx="501">
                  <c:v>1.6987172984693003E-3</c:v>
                </c:pt>
                <c:pt idx="502">
                  <c:v>1.6991735236701454E-3</c:v>
                </c:pt>
                <c:pt idx="503">
                  <c:v>1.6992555343495752E-3</c:v>
                </c:pt>
                <c:pt idx="504">
                  <c:v>1.6993373413133357E-3</c:v>
                </c:pt>
                <c:pt idx="505">
                  <c:v>1.6994597545623106E-3</c:v>
                </c:pt>
                <c:pt idx="506">
                  <c:v>1.6995816369191025E-3</c:v>
                </c:pt>
                <c:pt idx="507">
                  <c:v>1.7000233761016509E-3</c:v>
                </c:pt>
                <c:pt idx="508">
                  <c:v>1.7001033391177423E-3</c:v>
                </c:pt>
                <c:pt idx="509">
                  <c:v>1.700183098336402E-3</c:v>
                </c:pt>
                <c:pt idx="510">
                  <c:v>1.7003018031594526E-3</c:v>
                </c:pt>
                <c:pt idx="511">
                  <c:v>1.7004199796985687E-3</c:v>
                </c:pt>
                <c:pt idx="512">
                  <c:v>1.7008473159542603E-3</c:v>
                </c:pt>
                <c:pt idx="513">
                  <c:v>1.700925235484263E-3</c:v>
                </c:pt>
                <c:pt idx="514">
                  <c:v>1.7011152835814162E-3</c:v>
                </c:pt>
                <c:pt idx="515">
                  <c:v>1.7012295968741615E-3</c:v>
                </c:pt>
                <c:pt idx="516">
                  <c:v>1.7014166090084776E-3</c:v>
                </c:pt>
                <c:pt idx="517">
                  <c:v>1.7016816134587586E-3</c:v>
                </c:pt>
                <c:pt idx="518">
                  <c:v>1.702452569506456E-3</c:v>
                </c:pt>
                <c:pt idx="519">
                  <c:v>1.7031981452102405E-3</c:v>
                </c:pt>
                <c:pt idx="520">
                  <c:v>1.7039185344576253E-3</c:v>
                </c:pt>
                <c:pt idx="521">
                  <c:v>1.7046817363894928E-3</c:v>
                </c:pt>
                <c:pt idx="522">
                  <c:v>1.7053503662627202E-3</c:v>
                </c:pt>
                <c:pt idx="523">
                  <c:v>1.7059943981138658E-3</c:v>
                </c:pt>
                <c:pt idx="524">
                  <c:v>1.7066140211621206E-3</c:v>
                </c:pt>
                <c:pt idx="525">
                  <c:v>1.707315628556692E-3</c:v>
                </c:pt>
                <c:pt idx="526">
                  <c:v>1.7078820699118168E-3</c:v>
                </c:pt>
                <c:pt idx="527">
                  <c:v>1.7084247028912366E-3</c:v>
                </c:pt>
                <c:pt idx="528">
                  <c:v>1.7089437119834619E-3</c:v>
                </c:pt>
                <c:pt idx="529">
                  <c:v>1.7094392805683256E-3</c:v>
                </c:pt>
                <c:pt idx="530">
                  <c:v>1.7099115909256723E-3</c:v>
                </c:pt>
                <c:pt idx="531">
                  <c:v>1.7103608242453462E-3</c:v>
                </c:pt>
                <c:pt idx="532">
                  <c:v>1.7107871606219832E-3</c:v>
                </c:pt>
                <c:pt idx="533">
                  <c:v>1.7111907790702118E-3</c:v>
                </c:pt>
                <c:pt idx="534">
                  <c:v>1.7115718575311729E-3</c:v>
                </c:pt>
                <c:pt idx="535">
                  <c:v>1.7119305728668689E-3</c:v>
                </c:pt>
                <c:pt idx="536">
                  <c:v>1.7122671008818894E-3</c:v>
                </c:pt>
                <c:pt idx="537">
                  <c:v>1.7125816163168896E-3</c:v>
                </c:pt>
                <c:pt idx="538">
                  <c:v>1.7128742928564152E-3</c:v>
                </c:pt>
                <c:pt idx="539">
                  <c:v>1.7131453031428016E-3</c:v>
                </c:pt>
                <c:pt idx="540">
                  <c:v>1.7133948187709606E-3</c:v>
                </c:pt>
                <c:pt idx="541">
                  <c:v>1.7136230103022832E-3</c:v>
                </c:pt>
                <c:pt idx="542">
                  <c:v>1.7138300472589925E-3</c:v>
                </c:pt>
                <c:pt idx="543">
                  <c:v>1.7140182184011816E-3</c:v>
                </c:pt>
                <c:pt idx="544">
                  <c:v>1.7141847375565691E-3</c:v>
                </c:pt>
                <c:pt idx="545">
                  <c:v>1.7143305930209787E-3</c:v>
                </c:pt>
                <c:pt idx="546">
                  <c:v>1.7144500041400413E-3</c:v>
                </c:pt>
                <c:pt idx="547">
                  <c:v>1.7145537754411585E-3</c:v>
                </c:pt>
                <c:pt idx="548">
                  <c:v>1.7146373879837005E-3</c:v>
                </c:pt>
                <c:pt idx="549">
                  <c:v>1.7147010042320564E-3</c:v>
                </c:pt>
                <c:pt idx="550">
                  <c:v>1.7147447856561946E-3</c:v>
                </c:pt>
                <c:pt idx="551">
                  <c:v>1.7147688927481694E-3</c:v>
                </c:pt>
                <c:pt idx="552">
                  <c:v>1.7147734850229909E-3</c:v>
                </c:pt>
                <c:pt idx="553">
                  <c:v>1.7147587210194928E-3</c:v>
                </c:pt>
                <c:pt idx="554">
                  <c:v>1.7147247583155394E-3</c:v>
                </c:pt>
                <c:pt idx="555">
                  <c:v>1.7146717535436631E-3</c:v>
                </c:pt>
                <c:pt idx="556">
                  <c:v>1.714635700259759E-3</c:v>
                </c:pt>
                <c:pt idx="557">
                  <c:v>1.7145473691462243E-3</c:v>
                </c:pt>
                <c:pt idx="558">
                  <c:v>1.7144404493607546E-3</c:v>
                </c:pt>
                <c:pt idx="559">
                  <c:v>1.7142956965887635E-3</c:v>
                </c:pt>
                <c:pt idx="560">
                  <c:v>1.7141494754713271E-3</c:v>
                </c:pt>
                <c:pt idx="561">
                  <c:v>1.7139851597494093E-3</c:v>
                </c:pt>
                <c:pt idx="562">
                  <c:v>1.7138029046908088E-3</c:v>
                </c:pt>
                <c:pt idx="563">
                  <c:v>1.7136028646449475E-3</c:v>
                </c:pt>
                <c:pt idx="564">
                  <c:v>1.7134119442050305E-3</c:v>
                </c:pt>
                <c:pt idx="565">
                  <c:v>1.7131778464099488E-3</c:v>
                </c:pt>
                <c:pt idx="566">
                  <c:v>1.7129264103801995E-3</c:v>
                </c:pt>
                <c:pt idx="567">
                  <c:v>1.7126577868774322E-3</c:v>
                </c:pt>
                <c:pt idx="568">
                  <c:v>1.712279169067905E-3</c:v>
                </c:pt>
                <c:pt idx="569">
                  <c:v>1.7119735900479906E-3</c:v>
                </c:pt>
                <c:pt idx="570">
                  <c:v>1.7116512952054376E-3</c:v>
                </c:pt>
                <c:pt idx="571">
                  <c:v>1.7113124262790396E-3</c:v>
                </c:pt>
                <c:pt idx="572">
                  <c:v>1.710957124131771E-3</c:v>
                </c:pt>
                <c:pt idx="573">
                  <c:v>1.7106215379631656E-3</c:v>
                </c:pt>
                <c:pt idx="574">
                  <c:v>1.7102347447951216E-3</c:v>
                </c:pt>
                <c:pt idx="575">
                  <c:v>1.7098319256034925E-3</c:v>
                </c:pt>
                <c:pt idx="576">
                  <c:v>1.7094132178444783E-3</c:v>
                </c:pt>
                <c:pt idx="577">
                  <c:v>1.7089389842656791E-3</c:v>
                </c:pt>
                <c:pt idx="578">
                  <c:v>1.70848799223283E-3</c:v>
                </c:pt>
                <c:pt idx="579">
                  <c:v>1.7080215287853967E-3</c:v>
                </c:pt>
                <c:pt idx="580">
                  <c:v>1.7075397279192365E-3</c:v>
                </c:pt>
                <c:pt idx="581">
                  <c:v>1.7070427227934863E-3</c:v>
                </c:pt>
                <c:pt idx="582">
                  <c:v>1.7065306457375103E-3</c:v>
                </c:pt>
                <c:pt idx="583">
                  <c:v>1.7060036282517713E-3</c:v>
                </c:pt>
                <c:pt idx="584">
                  <c:v>1.7054618010095678E-3</c:v>
                </c:pt>
                <c:pt idx="585">
                  <c:v>1.70490529387137E-3</c:v>
                </c:pt>
                <c:pt idx="586">
                  <c:v>1.7043342358817786E-3</c:v>
                </c:pt>
                <c:pt idx="587">
                  <c:v>1.7037487552712637E-3</c:v>
                </c:pt>
                <c:pt idx="588">
                  <c:v>1.7031489794722375E-3</c:v>
                </c:pt>
                <c:pt idx="589">
                  <c:v>1.7025350351116699E-3</c:v>
                </c:pt>
                <c:pt idx="590">
                  <c:v>1.7019070480193423E-3</c:v>
                </c:pt>
                <c:pt idx="591">
                  <c:v>1.7012651432395775E-3</c:v>
                </c:pt>
                <c:pt idx="592">
                  <c:v>1.7006094450199439E-3</c:v>
                </c:pt>
                <c:pt idx="593">
                  <c:v>1.6999400768316752E-3</c:v>
                </c:pt>
                <c:pt idx="594">
                  <c:v>1.6992571613648902E-3</c:v>
                </c:pt>
                <c:pt idx="595">
                  <c:v>1.6986156213550307E-3</c:v>
                </c:pt>
                <c:pt idx="596">
                  <c:v>1.6979067238279775E-3</c:v>
                </c:pt>
                <c:pt idx="597">
                  <c:v>1.6971846336719569E-3</c:v>
                </c:pt>
                <c:pt idx="598">
                  <c:v>1.6963924534917981E-3</c:v>
                </c:pt>
                <c:pt idx="599">
                  <c:v>1.6956436150223041E-3</c:v>
                </c:pt>
                <c:pt idx="600">
                  <c:v>1.694881949298334E-3</c:v>
                </c:pt>
                <c:pt idx="601">
                  <c:v>1.6941075736747096E-3</c:v>
                </c:pt>
                <c:pt idx="602">
                  <c:v>1.6933206047668435E-3</c:v>
                </c:pt>
                <c:pt idx="603">
                  <c:v>1.692521158445093E-3</c:v>
                </c:pt>
                <c:pt idx="604">
                  <c:v>1.6917093498451845E-3</c:v>
                </c:pt>
                <c:pt idx="605">
                  <c:v>1.6908852933651746E-3</c:v>
                </c:pt>
                <c:pt idx="606">
                  <c:v>1.6900491026815231E-3</c:v>
                </c:pt>
                <c:pt idx="607">
                  <c:v>1.6892008907764618E-3</c:v>
                </c:pt>
                <c:pt idx="608">
                  <c:v>1.6884046213178744E-3</c:v>
                </c:pt>
                <c:pt idx="609">
                  <c:v>1.68753335279022E-3</c:v>
                </c:pt>
                <c:pt idx="610">
                  <c:v>1.6866504083526566E-3</c:v>
                </c:pt>
                <c:pt idx="611">
                  <c:v>1.6856271844817488E-3</c:v>
                </c:pt>
                <c:pt idx="612">
                  <c:v>1.6847196197528852E-3</c:v>
                </c:pt>
                <c:pt idx="613">
                  <c:v>1.6835324002889736E-3</c:v>
                </c:pt>
                <c:pt idx="614">
                  <c:v>1.6828706931494163E-3</c:v>
                </c:pt>
                <c:pt idx="615">
                  <c:v>1.6819295638694142E-3</c:v>
                </c:pt>
                <c:pt idx="616">
                  <c:v>1.6810461902481144E-3</c:v>
                </c:pt>
                <c:pt idx="617">
                  <c:v>1.68008382417284E-3</c:v>
                </c:pt>
                <c:pt idx="618">
                  <c:v>1.6791107207940748E-3</c:v>
                </c:pt>
                <c:pt idx="619">
                  <c:v>1.6781269932772958E-3</c:v>
                </c:pt>
                <c:pt idx="620">
                  <c:v>1.6770618456400396E-3</c:v>
                </c:pt>
                <c:pt idx="621">
                  <c:v>1.6758421359368606E-3</c:v>
                </c:pt>
                <c:pt idx="622">
                  <c:v>1.6748251252471545E-3</c:v>
                </c:pt>
                <c:pt idx="623">
                  <c:v>1.6737979505401612E-3</c:v>
                </c:pt>
                <c:pt idx="624">
                  <c:v>1.6727607126135486E-3</c:v>
                </c:pt>
                <c:pt idx="625">
                  <c:v>1.6719340983921279E-3</c:v>
                </c:pt>
                <c:pt idx="626">
                  <c:v>1.6702708705087963E-3</c:v>
                </c:pt>
                <c:pt idx="627">
                  <c:v>1.6691999140020228E-3</c:v>
                </c:pt>
                <c:pt idx="628">
                  <c:v>1.6681193218693257E-3</c:v>
                </c:pt>
                <c:pt idx="629">
                  <c:v>1.6669535555589323E-3</c:v>
                </c:pt>
                <c:pt idx="630">
                  <c:v>1.6658535379063136E-3</c:v>
                </c:pt>
                <c:pt idx="631">
                  <c:v>1.6647441828715229E-3</c:v>
                </c:pt>
                <c:pt idx="632">
                  <c:v>1.6636255858330483E-3</c:v>
                </c:pt>
                <c:pt idx="633">
                  <c:v>1.6624978415446597E-3</c:v>
                </c:pt>
                <c:pt idx="634">
                  <c:v>1.6613610441371469E-3</c:v>
                </c:pt>
                <c:pt idx="635">
                  <c:v>1.6602152871200587E-3</c:v>
                </c:pt>
                <c:pt idx="636">
                  <c:v>1.6590606633843062E-3</c:v>
                </c:pt>
                <c:pt idx="637">
                  <c:v>1.6578972652143312E-3</c:v>
                </c:pt>
                <c:pt idx="638">
                  <c:v>1.6567251842785457E-3</c:v>
                </c:pt>
                <c:pt idx="639">
                  <c:v>1.6555445116414966E-3</c:v>
                </c:pt>
                <c:pt idx="640">
                  <c:v>1.6543553377621287E-3</c:v>
                </c:pt>
                <c:pt idx="641">
                  <c:v>1.6531577525094236E-3</c:v>
                </c:pt>
                <c:pt idx="642">
                  <c:v>1.6519518451458921E-3</c:v>
                </c:pt>
                <c:pt idx="643">
                  <c:v>1.6507377043475575E-3</c:v>
                </c:pt>
                <c:pt idx="644">
                  <c:v>1.6495154182004793E-3</c:v>
                </c:pt>
                <c:pt idx="645">
                  <c:v>1.6482850742042306E-3</c:v>
                </c:pt>
                <c:pt idx="646">
                  <c:v>1.6471288975686438E-3</c:v>
                </c:pt>
                <c:pt idx="647">
                  <c:v>1.6458830120068923E-3</c:v>
                </c:pt>
                <c:pt idx="648">
                  <c:v>1.6446293203034742E-3</c:v>
                </c:pt>
                <c:pt idx="649">
                  <c:v>1.6433679076983362E-3</c:v>
                </c:pt>
                <c:pt idx="650">
                  <c:v>1.6420988588569389E-3</c:v>
                </c:pt>
                <c:pt idx="651">
                  <c:v>1.6407386224311876E-3</c:v>
                </c:pt>
                <c:pt idx="652">
                  <c:v>1.6394542749906141E-3</c:v>
                </c:pt>
                <c:pt idx="653">
                  <c:v>1.6381625490174726E-3</c:v>
                </c:pt>
                <c:pt idx="654">
                  <c:v>1.6368635268867401E-3</c:v>
                </c:pt>
                <c:pt idx="655">
                  <c:v>1.6355572904251357E-3</c:v>
                </c:pt>
                <c:pt idx="656">
                  <c:v>1.6342439209059089E-3</c:v>
                </c:pt>
                <c:pt idx="657">
                  <c:v>1.6329234990592636E-3</c:v>
                </c:pt>
                <c:pt idx="658">
                  <c:v>1.6315961050671491E-3</c:v>
                </c:pt>
                <c:pt idx="659">
                  <c:v>1.6304331354639601E-3</c:v>
                </c:pt>
                <c:pt idx="660">
                  <c:v>1.6290924722506261E-3</c:v>
                </c:pt>
                <c:pt idx="661">
                  <c:v>1.6277450334074572E-3</c:v>
                </c:pt>
                <c:pt idx="662">
                  <c:v>1.6263908779849956E-3</c:v>
                </c:pt>
                <c:pt idx="663">
                  <c:v>1.6250300645630489E-3</c:v>
                </c:pt>
                <c:pt idx="664">
                  <c:v>1.623575906340954E-3</c:v>
                </c:pt>
                <c:pt idx="665">
                  <c:v>1.6222886957519833E-3</c:v>
                </c:pt>
                <c:pt idx="666">
                  <c:v>1.6209082552451903E-3</c:v>
                </c:pt>
                <c:pt idx="667">
                  <c:v>1.6195213865062286E-3</c:v>
                </c:pt>
                <c:pt idx="668">
                  <c:v>1.6181281458518271E-3</c:v>
                </c:pt>
                <c:pt idx="669">
                  <c:v>1.6167285891679484E-3</c:v>
                </c:pt>
                <c:pt idx="670">
                  <c:v>1.6153227718911367E-3</c:v>
                </c:pt>
                <c:pt idx="671">
                  <c:v>1.6139107490289462E-3</c:v>
                </c:pt>
                <c:pt idx="672">
                  <c:v>1.6123159887428185E-3</c:v>
                </c:pt>
                <c:pt idx="673">
                  <c:v>1.6108913763087126E-3</c:v>
                </c:pt>
                <c:pt idx="674">
                  <c:v>1.609460757586095E-3</c:v>
                </c:pt>
                <c:pt idx="675">
                  <c:v>1.6080242046694723E-3</c:v>
                </c:pt>
                <c:pt idx="676">
                  <c:v>1.6065817891737317E-3</c:v>
                </c:pt>
                <c:pt idx="677">
                  <c:v>1.605222725952754E-3</c:v>
                </c:pt>
                <c:pt idx="678">
                  <c:v>1.6037689574098435E-3</c:v>
                </c:pt>
                <c:pt idx="679">
                  <c:v>1.6023095348683455E-3</c:v>
                </c:pt>
                <c:pt idx="680">
                  <c:v>1.6008445280623683E-3</c:v>
                </c:pt>
                <c:pt idx="681">
                  <c:v>1.5992842458284712E-3</c:v>
                </c:pt>
                <c:pt idx="682">
                  <c:v>1.5978081319034665E-3</c:v>
                </c:pt>
                <c:pt idx="683">
                  <c:v>1.5963266433394667E-3</c:v>
                </c:pt>
                <c:pt idx="684">
                  <c:v>1.5948398479665618E-3</c:v>
                </c:pt>
                <c:pt idx="685">
                  <c:v>1.5933478131526018E-3</c:v>
                </c:pt>
                <c:pt idx="686">
                  <c:v>1.5918506058153624E-3</c:v>
                </c:pt>
                <c:pt idx="687">
                  <c:v>1.590348292408643E-3</c:v>
                </c:pt>
                <c:pt idx="688">
                  <c:v>1.5888409389379051E-3</c:v>
                </c:pt>
                <c:pt idx="689">
                  <c:v>1.5873286109567989E-3</c:v>
                </c:pt>
                <c:pt idx="690">
                  <c:v>1.5858113735688975E-3</c:v>
                </c:pt>
                <c:pt idx="691">
                  <c:v>1.5842892914389984E-3</c:v>
                </c:pt>
                <c:pt idx="692">
                  <c:v>1.5827624287844269E-3</c:v>
                </c:pt>
                <c:pt idx="693">
                  <c:v>1.5812308493785183E-3</c:v>
                </c:pt>
                <c:pt idx="694">
                  <c:v>1.5796946165679907E-3</c:v>
                </c:pt>
                <c:pt idx="695">
                  <c:v>1.5781537932512278E-3</c:v>
                </c:pt>
                <c:pt idx="696">
                  <c:v>1.5766084419078161E-3</c:v>
                </c:pt>
                <c:pt idx="697">
                  <c:v>1.5750586245724795E-3</c:v>
                </c:pt>
                <c:pt idx="698">
                  <c:v>1.5735962230460873E-3</c:v>
                </c:pt>
                <c:pt idx="699">
                  <c:v>1.5720377529862702E-3</c:v>
                </c:pt>
                <c:pt idx="700">
                  <c:v>1.5704749977608246E-3</c:v>
                </c:pt>
                <c:pt idx="701">
                  <c:v>1.5689080177434343E-3</c:v>
                </c:pt>
                <c:pt idx="702">
                  <c:v>1.5673368728870195E-3</c:v>
                </c:pt>
                <c:pt idx="703">
                  <c:v>1.5656693555397777E-3</c:v>
                </c:pt>
                <c:pt idx="704">
                  <c:v>1.5640899778207361E-3</c:v>
                </c:pt>
                <c:pt idx="705">
                  <c:v>1.5625066152492447E-3</c:v>
                </c:pt>
                <c:pt idx="706">
                  <c:v>1.5609193261021687E-3</c:v>
                </c:pt>
                <c:pt idx="707">
                  <c:v>1.5593281682497358E-3</c:v>
                </c:pt>
                <c:pt idx="708">
                  <c:v>1.5577331991633659E-3</c:v>
                </c:pt>
                <c:pt idx="709">
                  <c:v>1.5561344759061086E-3</c:v>
                </c:pt>
                <c:pt idx="710">
                  <c:v>1.5545320551422024E-3</c:v>
                </c:pt>
                <c:pt idx="711">
                  <c:v>1.5531116898461761E-3</c:v>
                </c:pt>
                <c:pt idx="712">
                  <c:v>1.5515021666914208E-3</c:v>
                </c:pt>
                <c:pt idx="713">
                  <c:v>1.5498891182197383E-3</c:v>
                </c:pt>
                <c:pt idx="714">
                  <c:v>1.5482726089075527E-3</c:v>
                </c:pt>
                <c:pt idx="715">
                  <c:v>1.5466527028040744E-3</c:v>
                </c:pt>
                <c:pt idx="716">
                  <c:v>1.5450294635295236E-3</c:v>
                </c:pt>
                <c:pt idx="717">
                  <c:v>1.5434029542866767E-3</c:v>
                </c:pt>
                <c:pt idx="718">
                  <c:v>1.5416800409603151E-3</c:v>
                </c:pt>
                <c:pt idx="719">
                  <c:v>1.5401403765826771E-3</c:v>
                </c:pt>
                <c:pt idx="720">
                  <c:v>1.5385044324176533E-3</c:v>
                </c:pt>
                <c:pt idx="721">
                  <c:v>1.5368654668836967E-3</c:v>
                </c:pt>
                <c:pt idx="722">
                  <c:v>1.5352235410919235E-3</c:v>
                </c:pt>
                <c:pt idx="723">
                  <c:v>1.5335787157360059E-3</c:v>
                </c:pt>
                <c:pt idx="724">
                  <c:v>1.5317443495423194E-3</c:v>
                </c:pt>
                <c:pt idx="725">
                  <c:v>1.5300938750808703E-3</c:v>
                </c:pt>
                <c:pt idx="726">
                  <c:v>1.5284406768886162E-3</c:v>
                </c:pt>
                <c:pt idx="727">
                  <c:v>1.5267848047804903E-3</c:v>
                </c:pt>
                <c:pt idx="728">
                  <c:v>1.5251263082134521E-3</c:v>
                </c:pt>
                <c:pt idx="729">
                  <c:v>1.5235586193275983E-3</c:v>
                </c:pt>
                <c:pt idx="730">
                  <c:v>1.5218950181033475E-3</c:v>
                </c:pt>
                <c:pt idx="731">
                  <c:v>1.5202289354012176E-3</c:v>
                </c:pt>
                <c:pt idx="732">
                  <c:v>1.5185604192829811E-3</c:v>
                </c:pt>
                <c:pt idx="733">
                  <c:v>1.5167961644056644E-3</c:v>
                </c:pt>
                <c:pt idx="734">
                  <c:v>1.5151229396868854E-3</c:v>
                </c:pt>
                <c:pt idx="735">
                  <c:v>1.5134474267619602E-3</c:v>
                </c:pt>
                <c:pt idx="736">
                  <c:v>1.5117696722727093E-3</c:v>
                </c:pt>
                <c:pt idx="737">
                  <c:v>1.5100897225186188E-3</c:v>
                </c:pt>
                <c:pt idx="738">
                  <c:v>1.5084076234559724E-3</c:v>
                </c:pt>
                <c:pt idx="739">
                  <c:v>1.5067234207074036E-3</c:v>
                </c:pt>
                <c:pt idx="740">
                  <c:v>1.5050371595549525E-3</c:v>
                </c:pt>
                <c:pt idx="741">
                  <c:v>1.5033488849496195E-3</c:v>
                </c:pt>
                <c:pt idx="742">
                  <c:v>1.5016586415070188E-3</c:v>
                </c:pt>
                <c:pt idx="743">
                  <c:v>1.4999664735125965E-3</c:v>
                </c:pt>
                <c:pt idx="744">
                  <c:v>1.4982724249277077E-3</c:v>
                </c:pt>
                <c:pt idx="745">
                  <c:v>1.496576539376588E-3</c:v>
                </c:pt>
                <c:pt idx="746">
                  <c:v>1.4948788601715467E-3</c:v>
                </c:pt>
                <c:pt idx="747">
                  <c:v>1.4931794302947242E-3</c:v>
                </c:pt>
                <c:pt idx="748">
                  <c:v>1.4914782924059095E-3</c:v>
                </c:pt>
                <c:pt idx="749">
                  <c:v>1.4897754888520964E-3</c:v>
                </c:pt>
                <c:pt idx="750">
                  <c:v>1.4880710616614065E-3</c:v>
                </c:pt>
                <c:pt idx="751">
                  <c:v>1.4864576677436972E-3</c:v>
                </c:pt>
                <c:pt idx="752">
                  <c:v>1.4847500499462025E-3</c:v>
                </c:pt>
                <c:pt idx="753">
                  <c:v>1.4830409300017307E-3</c:v>
                </c:pt>
                <c:pt idx="754">
                  <c:v>1.4813303487128072E-3</c:v>
                </c:pt>
                <c:pt idx="755">
                  <c:v>1.4795260200827368E-3</c:v>
                </c:pt>
                <c:pt idx="756">
                  <c:v>1.4778127160953586E-3</c:v>
                </c:pt>
                <c:pt idx="757">
                  <c:v>1.476098073934928E-3</c:v>
                </c:pt>
                <c:pt idx="758">
                  <c:v>1.4743821331567649E-3</c:v>
                </c:pt>
                <c:pt idx="759">
                  <c:v>1.472664933019896E-3</c:v>
                </c:pt>
                <c:pt idx="760">
                  <c:v>1.4709465124853318E-3</c:v>
                </c:pt>
                <c:pt idx="761">
                  <c:v>1.4692269102099757E-3</c:v>
                </c:pt>
                <c:pt idx="762">
                  <c:v>1.4675061645596579E-3</c:v>
                </c:pt>
                <c:pt idx="763">
                  <c:v>1.4658759375668316E-3</c:v>
                </c:pt>
                <c:pt idx="764">
                  <c:v>1.46424446138127E-3</c:v>
                </c:pt>
                <c:pt idx="765">
                  <c:v>1.4625202950862004E-3</c:v>
                </c:pt>
                <c:pt idx="766">
                  <c:v>1.4607951056291313E-3</c:v>
                </c:pt>
                <c:pt idx="767">
                  <c:v>1.4590689173079596E-3</c:v>
                </c:pt>
                <c:pt idx="768">
                  <c:v>1.4573417541949851E-3</c:v>
                </c:pt>
                <c:pt idx="769">
                  <c:v>1.4555225938143995E-3</c:v>
                </c:pt>
                <c:pt idx="770">
                  <c:v>1.4538845987832616E-3</c:v>
                </c:pt>
                <c:pt idx="771">
                  <c:v>1.4521546535251062E-3</c:v>
                </c:pt>
                <c:pt idx="772">
                  <c:v>1.4506961582378035E-3</c:v>
                </c:pt>
                <c:pt idx="773">
                  <c:v>1.4486921438789935E-3</c:v>
                </c:pt>
                <c:pt idx="774">
                  <c:v>1.4469596252304484E-3</c:v>
                </c:pt>
                <c:pt idx="775">
                  <c:v>1.445226294175761E-3</c:v>
                </c:pt>
                <c:pt idx="776">
                  <c:v>1.4433115392069014E-3</c:v>
                </c:pt>
                <c:pt idx="777">
                  <c:v>1.4415768629877125E-3</c:v>
                </c:pt>
                <c:pt idx="778">
                  <c:v>1.4398414560373961E-3</c:v>
                </c:pt>
                <c:pt idx="779">
                  <c:v>1.4381053525668458E-3</c:v>
                </c:pt>
                <c:pt idx="780">
                  <c:v>1.4363685865236911E-3</c:v>
                </c:pt>
                <c:pt idx="781">
                  <c:v>1.4347209709989327E-3</c:v>
                </c:pt>
                <c:pt idx="782">
                  <c:v>1.4329828736423418E-3</c:v>
                </c:pt>
                <c:pt idx="783">
                  <c:v>1.4312442135947599E-3</c:v>
                </c:pt>
                <c:pt idx="784">
                  <c:v>1.4295050237757862E-3</c:v>
                </c:pt>
                <c:pt idx="785">
                  <c:v>1.4276759875621863E-3</c:v>
                </c:pt>
                <c:pt idx="786">
                  <c:v>1.4259359443648326E-3</c:v>
                </c:pt>
                <c:pt idx="787">
                  <c:v>1.4241954689540818E-3</c:v>
                </c:pt>
                <c:pt idx="788">
                  <c:v>1.4224545932166027E-3</c:v>
                </c:pt>
                <c:pt idx="789">
                  <c:v>1.4207133487896973E-3</c:v>
                </c:pt>
                <c:pt idx="790">
                  <c:v>1.418971767057825E-3</c:v>
                </c:pt>
                <c:pt idx="791">
                  <c:v>1.417229879166506E-3</c:v>
                </c:pt>
                <c:pt idx="792">
                  <c:v>1.4154877160066845E-3</c:v>
                </c:pt>
                <c:pt idx="793">
                  <c:v>1.4137453082286242E-3</c:v>
                </c:pt>
                <c:pt idx="794">
                  <c:v>1.4120026862384383E-3</c:v>
                </c:pt>
                <c:pt idx="795">
                  <c:v>1.4102598802006906E-3</c:v>
                </c:pt>
                <c:pt idx="796">
                  <c:v>1.4085169200384051E-3</c:v>
                </c:pt>
                <c:pt idx="797">
                  <c:v>1.4067738354382672E-3</c:v>
                </c:pt>
                <c:pt idx="798">
                  <c:v>1.4050306558462903E-3</c:v>
                </c:pt>
                <c:pt idx="799">
                  <c:v>1.4032874104764961E-3</c:v>
                </c:pt>
                <c:pt idx="800">
                  <c:v>1.4015441283013585E-3</c:v>
                </c:pt>
                <c:pt idx="801">
                  <c:v>1.3998008380700575E-3</c:v>
                </c:pt>
                <c:pt idx="802">
                  <c:v>1.3980575682919598E-3</c:v>
                </c:pt>
                <c:pt idx="803">
                  <c:v>1.3964017016861313E-3</c:v>
                </c:pt>
                <c:pt idx="804">
                  <c:v>1.3946584445562737E-3</c:v>
                </c:pt>
                <c:pt idx="805">
                  <c:v>1.3929152918905445E-3</c:v>
                </c:pt>
                <c:pt idx="806">
                  <c:v>1.3910852559140749E-3</c:v>
                </c:pt>
                <c:pt idx="807">
                  <c:v>1.3893425080654352E-3</c:v>
                </c:pt>
                <c:pt idx="808">
                  <c:v>1.3875999469517685E-3</c:v>
                </c:pt>
                <c:pt idx="809">
                  <c:v>1.3858575994976294E-3</c:v>
                </c:pt>
                <c:pt idx="810">
                  <c:v>1.3841154924129507E-3</c:v>
                </c:pt>
                <c:pt idx="811">
                  <c:v>1.3823736521869842E-3</c:v>
                </c:pt>
                <c:pt idx="812">
                  <c:v>1.3806321050848017E-3</c:v>
                </c:pt>
                <c:pt idx="813">
                  <c:v>1.3788908771612159E-3</c:v>
                </c:pt>
                <c:pt idx="814">
                  <c:v>1.3771499942520811E-3</c:v>
                </c:pt>
                <c:pt idx="815">
                  <c:v>1.3754094819882021E-3</c:v>
                </c:pt>
                <c:pt idx="816">
                  <c:v>1.3737552446055328E-3</c:v>
                </c:pt>
                <c:pt idx="817">
                  <c:v>1.3720154387650372E-3</c:v>
                </c:pt>
                <c:pt idx="818">
                  <c:v>1.3702760840485165E-3</c:v>
                </c:pt>
                <c:pt idx="819">
                  <c:v>1.3682888371926542E-3</c:v>
                </c:pt>
                <c:pt idx="820">
                  <c:v>1.3665505400257856E-3</c:v>
                </c:pt>
                <c:pt idx="821">
                  <c:v>1.3648127783092816E-3</c:v>
                </c:pt>
                <c:pt idx="822">
                  <c:v>1.3630755784194096E-3</c:v>
                </c:pt>
                <c:pt idx="823">
                  <c:v>1.3613389665233649E-3</c:v>
                </c:pt>
                <c:pt idx="824">
                  <c:v>1.3596879188293443E-3</c:v>
                </c:pt>
                <c:pt idx="825">
                  <c:v>1.3579524432776324E-3</c:v>
                </c:pt>
                <c:pt idx="826">
                  <c:v>1.3562176326509245E-3</c:v>
                </c:pt>
                <c:pt idx="827">
                  <c:v>1.3544835122702992E-3</c:v>
                </c:pt>
                <c:pt idx="828">
                  <c:v>1.3527501072410075E-3</c:v>
                </c:pt>
                <c:pt idx="829">
                  <c:v>1.3508487344619981E-3</c:v>
                </c:pt>
                <c:pt idx="830">
                  <c:v>1.3491170680769299E-3</c:v>
                </c:pt>
                <c:pt idx="831">
                  <c:v>1.3473861864554196E-3</c:v>
                </c:pt>
                <c:pt idx="832">
                  <c:v>1.345656111627673E-3</c:v>
                </c:pt>
                <c:pt idx="833">
                  <c:v>1.3440107359410716E-3</c:v>
                </c:pt>
                <c:pt idx="834">
                  <c:v>1.3422822206110834E-3</c:v>
                </c:pt>
                <c:pt idx="835">
                  <c:v>1.3405545768265664E-3</c:v>
                </c:pt>
                <c:pt idx="836">
                  <c:v>1.3388278258645685E-3</c:v>
                </c:pt>
                <c:pt idx="837">
                  <c:v>1.3367721419894722E-3</c:v>
                </c:pt>
                <c:pt idx="838">
                  <c:v>1.3350474952049576E-3</c:v>
                </c:pt>
                <c:pt idx="839">
                  <c:v>1.33332380707968E-3</c:v>
                </c:pt>
                <c:pt idx="840">
                  <c:v>1.3316010981189799E-3</c:v>
                </c:pt>
                <c:pt idx="841">
                  <c:v>1.3298793886448619E-3</c:v>
                </c:pt>
                <c:pt idx="842">
                  <c:v>1.3281586987994691E-3</c:v>
                </c:pt>
                <c:pt idx="843">
                  <c:v>1.3264390485477062E-3</c:v>
                </c:pt>
                <c:pt idx="844">
                  <c:v>1.3247204576694038E-3</c:v>
                </c:pt>
                <c:pt idx="845">
                  <c:v>1.3230029457697457E-3</c:v>
                </c:pt>
                <c:pt idx="846">
                  <c:v>1.3212865322792759E-3</c:v>
                </c:pt>
                <c:pt idx="847">
                  <c:v>1.3195712364512946E-3</c:v>
                </c:pt>
                <c:pt idx="848">
                  <c:v>1.3178570773670507E-3</c:v>
                </c:pt>
                <c:pt idx="849">
                  <c:v>1.3161440739314304E-3</c:v>
                </c:pt>
                <c:pt idx="850">
                  <c:v>1.3144322448764029E-3</c:v>
                </c:pt>
                <c:pt idx="851">
                  <c:v>1.3127216087645104E-3</c:v>
                </c:pt>
                <c:pt idx="852">
                  <c:v>1.3110121839914734E-3</c:v>
                </c:pt>
                <c:pt idx="853">
                  <c:v>1.3093039887766295E-3</c:v>
                </c:pt>
                <c:pt idx="854">
                  <c:v>1.307597041180315E-3</c:v>
                </c:pt>
                <c:pt idx="855">
                  <c:v>1.3059725510894717E-3</c:v>
                </c:pt>
                <c:pt idx="856">
                  <c:v>1.3042680302116205E-3</c:v>
                </c:pt>
                <c:pt idx="857">
                  <c:v>1.3025648100866826E-3</c:v>
                </c:pt>
                <c:pt idx="858">
                  <c:v>1.3007820822526998E-3</c:v>
                </c:pt>
                <c:pt idx="859">
                  <c:v>1.2990816377692182E-3</c:v>
                </c:pt>
                <c:pt idx="860">
                  <c:v>1.2973825457716862E-3</c:v>
                </c:pt>
                <c:pt idx="861">
                  <c:v>1.2956848231639728E-3</c:v>
                </c:pt>
                <c:pt idx="862">
                  <c:v>1.2939884867013696E-3</c:v>
                </c:pt>
                <c:pt idx="863">
                  <c:v>1.2922935529740883E-3</c:v>
                </c:pt>
                <c:pt idx="864">
                  <c:v>1.2906000384150657E-3</c:v>
                </c:pt>
                <c:pt idx="865">
                  <c:v>1.2889079592982439E-3</c:v>
                </c:pt>
                <c:pt idx="866">
                  <c:v>1.28721733175159E-3</c:v>
                </c:pt>
                <c:pt idx="867">
                  <c:v>1.2855281717788249E-3</c:v>
                </c:pt>
                <c:pt idx="868">
                  <c:v>1.2839997204254772E-3</c:v>
                </c:pt>
                <c:pt idx="869">
                  <c:v>1.2823133119308494E-3</c:v>
                </c:pt>
                <c:pt idx="870">
                  <c:v>1.280628440474274E-3</c:v>
                </c:pt>
                <c:pt idx="871">
                  <c:v>1.2787047891595904E-3</c:v>
                </c:pt>
                <c:pt idx="872">
                  <c:v>1.277023300308322E-3</c:v>
                </c:pt>
                <c:pt idx="873">
                  <c:v>1.2753434310628364E-3</c:v>
                </c:pt>
                <c:pt idx="874">
                  <c:v>1.2736652072735666E-3</c:v>
                </c:pt>
                <c:pt idx="875">
                  <c:v>1.271988654575118E-3</c:v>
                </c:pt>
                <c:pt idx="876">
                  <c:v>1.2703923725976164E-3</c:v>
                </c:pt>
                <c:pt idx="877">
                  <c:v>1.2687191015837342E-3</c:v>
                </c:pt>
                <c:pt idx="878">
                  <c:v>1.2670475759117023E-3</c:v>
                </c:pt>
                <c:pt idx="879">
                  <c:v>1.26537782041828E-3</c:v>
                </c:pt>
                <c:pt idx="880">
                  <c:v>1.2635538369535071E-3</c:v>
                </c:pt>
                <c:pt idx="881">
                  <c:v>1.2616544878710501E-3</c:v>
                </c:pt>
                <c:pt idx="882">
                  <c:v>1.259990892009134E-3</c:v>
                </c:pt>
                <c:pt idx="883">
                  <c:v>1.2583291454466537E-3</c:v>
                </c:pt>
                <c:pt idx="884">
                  <c:v>1.2566692610601182E-3</c:v>
                </c:pt>
                <c:pt idx="885">
                  <c:v>1.2552429852288917E-3</c:v>
                </c:pt>
                <c:pt idx="886">
                  <c:v>1.2535864143194322E-3</c:v>
                </c:pt>
                <c:pt idx="887">
                  <c:v>1.2509870668428302E-3</c:v>
                </c:pt>
                <c:pt idx="888">
                  <c:v>1.2493353961964236E-3</c:v>
                </c:pt>
                <c:pt idx="889">
                  <c:v>1.2476090863402702E-3</c:v>
                </c:pt>
                <c:pt idx="890">
                  <c:v>1.245961438239707E-3</c:v>
                </c:pt>
                <c:pt idx="891">
                  <c:v>1.2443157428475727E-3</c:v>
                </c:pt>
                <c:pt idx="892">
                  <c:v>1.2426720119144679E-3</c:v>
                </c:pt>
                <c:pt idx="893">
                  <c:v>1.2410302570736963E-3</c:v>
                </c:pt>
                <c:pt idx="894">
                  <c:v>1.2393904898230189E-3</c:v>
                </c:pt>
                <c:pt idx="895">
                  <c:v>1.2377527215324674E-3</c:v>
                </c:pt>
                <c:pt idx="896">
                  <c:v>1.2361169634504381E-3</c:v>
                </c:pt>
                <c:pt idx="897">
                  <c:v>1.2344832266958615E-3</c:v>
                </c:pt>
                <c:pt idx="898">
                  <c:v>1.2328515222677656E-3</c:v>
                </c:pt>
                <c:pt idx="899">
                  <c:v>1.2312218610365869E-3</c:v>
                </c:pt>
                <c:pt idx="900">
                  <c:v>1.229594253751987E-3</c:v>
                </c:pt>
                <c:pt idx="901">
                  <c:v>1.2279687110437199E-3</c:v>
                </c:pt>
                <c:pt idx="902">
                  <c:v>1.2263452434138258E-3</c:v>
                </c:pt>
                <c:pt idx="903">
                  <c:v>1.2247238612557269E-3</c:v>
                </c:pt>
                <c:pt idx="904">
                  <c:v>1.2231045748325158E-3</c:v>
                </c:pt>
                <c:pt idx="905">
                  <c:v>1.2214873942934697E-3</c:v>
                </c:pt>
                <c:pt idx="906">
                  <c:v>1.2199460838526726E-3</c:v>
                </c:pt>
                <c:pt idx="907">
                  <c:v>1.2183329689837378E-3</c:v>
                </c:pt>
                <c:pt idx="908">
                  <c:v>1.2167219886192442E-3</c:v>
                </c:pt>
                <c:pt idx="909">
                  <c:v>1.215113152451661E-3</c:v>
                </c:pt>
                <c:pt idx="910">
                  <c:v>1.213433426807492E-3</c:v>
                </c:pt>
                <c:pt idx="911">
                  <c:v>1.2118290881255895E-3</c:v>
                </c:pt>
                <c:pt idx="912">
                  <c:v>1.2102269231066727E-3</c:v>
                </c:pt>
                <c:pt idx="913">
                  <c:v>1.2086269409755414E-3</c:v>
                </c:pt>
                <c:pt idx="914">
                  <c:v>1.2070291508475099E-3</c:v>
                </c:pt>
                <c:pt idx="915">
                  <c:v>1.2054335617275504E-3</c:v>
                </c:pt>
                <c:pt idx="916">
                  <c:v>1.2038401825085494E-3</c:v>
                </c:pt>
                <c:pt idx="917">
                  <c:v>1.2022490219773894E-3</c:v>
                </c:pt>
                <c:pt idx="918">
                  <c:v>1.2006600888080036E-3</c:v>
                </c:pt>
                <c:pt idx="919">
                  <c:v>1.1992161738563212E-3</c:v>
                </c:pt>
                <c:pt idx="920">
                  <c:v>1.1976313329160604E-3</c:v>
                </c:pt>
                <c:pt idx="921">
                  <c:v>1.1960487211437609E-3</c:v>
                </c:pt>
                <c:pt idx="922">
                  <c:v>1.1944683331526207E-3</c:v>
                </c:pt>
                <c:pt idx="923">
                  <c:v>1.1928901635354094E-3</c:v>
                </c:pt>
                <c:pt idx="924">
                  <c:v>1.1912437324533131E-3</c:v>
                </c:pt>
                <c:pt idx="925">
                  <c:v>1.1897404576073356E-3</c:v>
                </c:pt>
                <c:pt idx="926">
                  <c:v>1.1881689103105941E-3</c:v>
                </c:pt>
                <c:pt idx="927">
                  <c:v>1.1865995594169121E-3</c:v>
                </c:pt>
                <c:pt idx="928">
                  <c:v>1.1850323993600753E-3</c:v>
                </c:pt>
                <c:pt idx="929">
                  <c:v>1.1834674245347898E-3</c:v>
                </c:pt>
                <c:pt idx="930">
                  <c:v>1.1819046293162216E-3</c:v>
                </c:pt>
                <c:pt idx="931">
                  <c:v>1.1803440080448979E-3</c:v>
                </c:pt>
                <c:pt idx="932">
                  <c:v>1.1786474953617114E-3</c:v>
                </c:pt>
                <c:pt idx="933">
                  <c:v>1.1770915653177751E-3</c:v>
                </c:pt>
                <c:pt idx="934">
                  <c:v>1.1755378132933432E-3</c:v>
                </c:pt>
                <c:pt idx="935">
                  <c:v>1.1739862469240456E-3</c:v>
                </c:pt>
                <c:pt idx="936">
                  <c:v>1.1725052009338866E-3</c:v>
                </c:pt>
                <c:pt idx="937">
                  <c:v>1.1709578573777454E-3</c:v>
                </c:pt>
                <c:pt idx="938">
                  <c:v>1.1694127227596888E-3</c:v>
                </c:pt>
                <c:pt idx="939">
                  <c:v>1.1678698043240381E-3</c:v>
                </c:pt>
                <c:pt idx="940">
                  <c:v>1.1663291092263821E-3</c:v>
                </c:pt>
                <c:pt idx="941">
                  <c:v>1.1647231627191484E-3</c:v>
                </c:pt>
                <c:pt idx="942">
                  <c:v>1.1631871015461061E-3</c:v>
                </c:pt>
                <c:pt idx="943">
                  <c:v>1.1616532836308206E-3</c:v>
                </c:pt>
                <c:pt idx="944">
                  <c:v>1.1601217157487381E-3</c:v>
                </c:pt>
                <c:pt idx="945">
                  <c:v>1.1585924045823381E-3</c:v>
                </c:pt>
                <c:pt idx="946">
                  <c:v>1.157065356727216E-3</c:v>
                </c:pt>
                <c:pt idx="947">
                  <c:v>1.155540578681653E-3</c:v>
                </c:pt>
                <c:pt idx="948">
                  <c:v>1.1540180768579069E-3</c:v>
                </c:pt>
                <c:pt idx="949">
                  <c:v>1.1524978575778808E-3</c:v>
                </c:pt>
                <c:pt idx="950">
                  <c:v>1.1509799270748508E-3</c:v>
                </c:pt>
                <c:pt idx="951">
                  <c:v>1.1494642914891186E-3</c:v>
                </c:pt>
                <c:pt idx="952">
                  <c:v>1.1479509568801879E-3</c:v>
                </c:pt>
                <c:pt idx="953">
                  <c:v>1.1464399292171953E-3</c:v>
                </c:pt>
                <c:pt idx="954">
                  <c:v>1.1449312143797848E-3</c:v>
                </c:pt>
                <c:pt idx="955">
                  <c:v>1.1434248181659296E-3</c:v>
                </c:pt>
                <c:pt idx="956">
                  <c:v>1.1419207462867124E-3</c:v>
                </c:pt>
                <c:pt idx="957">
                  <c:v>1.1404190043680668E-3</c:v>
                </c:pt>
                <c:pt idx="958">
                  <c:v>1.1389843866495709E-3</c:v>
                </c:pt>
                <c:pt idx="959">
                  <c:v>1.137487171518797E-3</c:v>
                </c:pt>
                <c:pt idx="960">
                  <c:v>1.1359923036989381E-3</c:v>
                </c:pt>
                <c:pt idx="961">
                  <c:v>1.1344997884771956E-3</c:v>
                </c:pt>
                <c:pt idx="962">
                  <c:v>1.133009631068738E-3</c:v>
                </c:pt>
                <c:pt idx="963">
                  <c:v>1.1314577865229047E-3</c:v>
                </c:pt>
                <c:pt idx="964">
                  <c:v>1.129972504846994E-3</c:v>
                </c:pt>
                <c:pt idx="965">
                  <c:v>1.1284895951528245E-3</c:v>
                </c:pt>
                <c:pt idx="966">
                  <c:v>1.1270090623295287E-3</c:v>
                </c:pt>
                <c:pt idx="967">
                  <c:v>1.1255309111880413E-3</c:v>
                </c:pt>
                <c:pt idx="968">
                  <c:v>1.1240551464576209E-3</c:v>
                </c:pt>
                <c:pt idx="969">
                  <c:v>1.1225817727919408E-3</c:v>
                </c:pt>
                <c:pt idx="970">
                  <c:v>1.1211107947638604E-3</c:v>
                </c:pt>
                <c:pt idx="971">
                  <c:v>1.1197680674435162E-3</c:v>
                </c:pt>
                <c:pt idx="972">
                  <c:v>1.1183016248850208E-3</c:v>
                </c:pt>
                <c:pt idx="973">
                  <c:v>1.116837608132748E-3</c:v>
                </c:pt>
                <c:pt idx="974">
                  <c:v>1.1153760318665107E-3</c:v>
                </c:pt>
                <c:pt idx="975">
                  <c:v>1.1138545370575608E-3</c:v>
                </c:pt>
                <c:pt idx="976">
                  <c:v>1.1124602588559185E-3</c:v>
                </c:pt>
                <c:pt idx="977">
                  <c:v>1.1110060908210428E-3</c:v>
                </c:pt>
                <c:pt idx="978">
                  <c:v>1.1095544206920493E-3</c:v>
                </c:pt>
                <c:pt idx="979">
                  <c:v>1.108105262511927E-3</c:v>
                </c:pt>
                <c:pt idx="980">
                  <c:v>1.1066586301877734E-3</c:v>
                </c:pt>
                <c:pt idx="981">
                  <c:v>1.1052145375085587E-3</c:v>
                </c:pt>
                <c:pt idx="982">
                  <c:v>1.1037729981371314E-3</c:v>
                </c:pt>
                <c:pt idx="983">
                  <c:v>1.1023340256173242E-3</c:v>
                </c:pt>
                <c:pt idx="984">
                  <c:v>1.1007754666876417E-3</c:v>
                </c:pt>
                <c:pt idx="985">
                  <c:v>1.0993419515732024E-3</c:v>
                </c:pt>
                <c:pt idx="986">
                  <c:v>1.0979110279049509E-3</c:v>
                </c:pt>
                <c:pt idx="987">
                  <c:v>1.0964826984962896E-3</c:v>
                </c:pt>
                <c:pt idx="988">
                  <c:v>1.095056966103276E-3</c:v>
                </c:pt>
                <c:pt idx="989">
                  <c:v>1.0936941805287578E-3</c:v>
                </c:pt>
                <c:pt idx="990">
                  <c:v>1.0922735030120308E-3</c:v>
                </c:pt>
                <c:pt idx="991">
                  <c:v>1.0908554299561262E-3</c:v>
                </c:pt>
                <c:pt idx="992">
                  <c:v>1.0894399638592678E-3</c:v>
                </c:pt>
                <c:pt idx="993">
                  <c:v>1.0879673510743176E-3</c:v>
                </c:pt>
                <c:pt idx="994">
                  <c:v>1.0865572548979709E-3</c:v>
                </c:pt>
                <c:pt idx="995">
                  <c:v>1.0851497731815801E-3</c:v>
                </c:pt>
                <c:pt idx="996">
                  <c:v>1.0837449081668241E-3</c:v>
                </c:pt>
                <c:pt idx="997">
                  <c:v>1.0823426620284893E-3</c:v>
                </c:pt>
                <c:pt idx="998">
                  <c:v>1.0809430368831432E-3</c:v>
                </c:pt>
                <c:pt idx="999">
                  <c:v>1.0795460347856629E-3</c:v>
                </c:pt>
                <c:pt idx="1000">
                  <c:v>1.0781516577309715E-3</c:v>
                </c:pt>
                <c:pt idx="1001">
                  <c:v>1.0767599076531801E-3</c:v>
                </c:pt>
                <c:pt idx="1002">
                  <c:v>1.075370786426437E-3</c:v>
                </c:pt>
                <c:pt idx="1003">
                  <c:v>1.0739842958684201E-3</c:v>
                </c:pt>
                <c:pt idx="1004">
                  <c:v>1.0726004377342481E-3</c:v>
                </c:pt>
                <c:pt idx="1005">
                  <c:v>1.0712192137234313E-3</c:v>
                </c:pt>
                <c:pt idx="1006">
                  <c:v>1.069840625477261E-3</c:v>
                </c:pt>
                <c:pt idx="1007">
                  <c:v>1.0684646745796941E-3</c:v>
                </c:pt>
                <c:pt idx="1008">
                  <c:v>1.0670913625582014E-3</c:v>
                </c:pt>
                <c:pt idx="1009">
                  <c:v>1.0657206908820435E-3</c:v>
                </c:pt>
                <c:pt idx="1010">
                  <c:v>1.064409837369119E-3</c:v>
                </c:pt>
                <c:pt idx="1011">
                  <c:v>1.0630442957210093E-3</c:v>
                </c:pt>
                <c:pt idx="1012">
                  <c:v>1.0616813981767382E-3</c:v>
                </c:pt>
                <c:pt idx="1013">
                  <c:v>1.0603211459941989E-3</c:v>
                </c:pt>
                <c:pt idx="1014">
                  <c:v>1.0589635403750654E-3</c:v>
                </c:pt>
                <c:pt idx="1015">
                  <c:v>1.0575521834402853E-3</c:v>
                </c:pt>
                <c:pt idx="1016">
                  <c:v>1.0562000307113711E-3</c:v>
                </c:pt>
                <c:pt idx="1017">
                  <c:v>1.0548505281112678E-3</c:v>
                </c:pt>
                <c:pt idx="1018">
                  <c:v>1.053503676627883E-3</c:v>
                </c:pt>
                <c:pt idx="1019">
                  <c:v>1.052159477183956E-3</c:v>
                </c:pt>
                <c:pt idx="1020">
                  <c:v>1.0508179306622581E-3</c:v>
                </c:pt>
                <c:pt idx="1021">
                  <c:v>1.0494790378864794E-3</c:v>
                </c:pt>
                <c:pt idx="1022">
                  <c:v>1.0481427996342583E-3</c:v>
                </c:pt>
                <c:pt idx="1023">
                  <c:v>1.0468643564618425E-3</c:v>
                </c:pt>
                <c:pt idx="1024">
                  <c:v>1.0455332699513785E-3</c:v>
                </c:pt>
                <c:pt idx="1025">
                  <c:v>1.0442048361066925E-3</c:v>
                </c:pt>
                <c:pt idx="1026">
                  <c:v>1.0428790523531427E-3</c:v>
                </c:pt>
                <c:pt idx="1027">
                  <c:v>1.0415559160818263E-3</c:v>
                </c:pt>
                <c:pt idx="1028">
                  <c:v>1.0402354246618808E-3</c:v>
                </c:pt>
                <c:pt idx="1029">
                  <c:v>1.0389175754185222E-3</c:v>
                </c:pt>
                <c:pt idx="1030">
                  <c:v>1.0376023656488587E-3</c:v>
                </c:pt>
                <c:pt idx="1031">
                  <c:v>1.0362897926192525E-3</c:v>
                </c:pt>
                <c:pt idx="1032">
                  <c:v>1.0349798535618081E-3</c:v>
                </c:pt>
                <c:pt idx="1033">
                  <c:v>1.0337261260069397E-3</c:v>
                </c:pt>
                <c:pt idx="1034">
                  <c:v>1.032421290111607E-3</c:v>
                </c:pt>
                <c:pt idx="1035">
                  <c:v>1.0311190799132675E-3</c:v>
                </c:pt>
                <c:pt idx="1036">
                  <c:v>1.0297132836157713E-3</c:v>
                </c:pt>
                <c:pt idx="1037">
                  <c:v>1.02841662833697E-3</c:v>
                </c:pt>
                <c:pt idx="1038">
                  <c:v>1.027122593141451E-3</c:v>
                </c:pt>
                <c:pt idx="1039">
                  <c:v>1.0258311781473767E-3</c:v>
                </c:pt>
                <c:pt idx="1040">
                  <c:v>1.0245423834355557E-3</c:v>
                </c:pt>
                <c:pt idx="1041">
                  <c:v>1.0233085297493387E-3</c:v>
                </c:pt>
                <c:pt idx="1042">
                  <c:v>1.0220248210425342E-3</c:v>
                </c:pt>
                <c:pt idx="1043">
                  <c:v>1.0207437328048422E-3</c:v>
                </c:pt>
                <c:pt idx="1044">
                  <c:v>1.0194652649396421E-3</c:v>
                </c:pt>
                <c:pt idx="1045">
                  <c:v>1.0181377136792725E-3</c:v>
                </c:pt>
                <c:pt idx="1046">
                  <c:v>1.016864639802521E-3</c:v>
                </c:pt>
                <c:pt idx="1047">
                  <c:v>1.0155941855242209E-3</c:v>
                </c:pt>
                <c:pt idx="1048">
                  <c:v>1.0143263505732834E-3</c:v>
                </c:pt>
                <c:pt idx="1049">
                  <c:v>1.0130611346421299E-3</c:v>
                </c:pt>
                <c:pt idx="1050">
                  <c:v>1.0117985373788684E-3</c:v>
                </c:pt>
                <c:pt idx="1051">
                  <c:v>1.0105385583916351E-3</c:v>
                </c:pt>
                <c:pt idx="1052">
                  <c:v>1.0092811972520817E-3</c:v>
                </c:pt>
                <c:pt idx="1053">
                  <c:v>1.0080264534840632E-3</c:v>
                </c:pt>
                <c:pt idx="1054">
                  <c:v>1.0067743265775586E-3</c:v>
                </c:pt>
                <c:pt idx="1055">
                  <c:v>1.0055248159799596E-3</c:v>
                </c:pt>
                <c:pt idx="1056">
                  <c:v>1.0042779211039132E-3</c:v>
                </c:pt>
                <c:pt idx="1057">
                  <c:v>1.0030336413142747E-3</c:v>
                </c:pt>
                <c:pt idx="1058">
                  <c:v>1.0017919759498367E-3</c:v>
                </c:pt>
                <c:pt idx="1059">
                  <c:v>1.0005529242981225E-3</c:v>
                </c:pt>
                <c:pt idx="1060">
                  <c:v>9.9931648561885252E-4</c:v>
                </c:pt>
                <c:pt idx="1061">
                  <c:v>9.9808265912831179E-4</c:v>
                </c:pt>
                <c:pt idx="1062">
                  <c:v>9.9685144400888867E-4</c:v>
                </c:pt>
                <c:pt idx="1063">
                  <c:v>9.9567181331486516E-4</c:v>
                </c:pt>
                <c:pt idx="1064">
                  <c:v>9.9444566906850898E-4</c:v>
                </c:pt>
                <c:pt idx="1065">
                  <c:v>9.9322213377960045E-4</c:v>
                </c:pt>
                <c:pt idx="1066">
                  <c:v>9.9195267958521183E-4</c:v>
                </c:pt>
                <c:pt idx="1067">
                  <c:v>9.907345077574542E-4</c:v>
                </c:pt>
                <c:pt idx="1068">
                  <c:v>9.89518941627094E-4</c:v>
                </c:pt>
                <c:pt idx="1069">
                  <c:v>9.8830598011586182E-4</c:v>
                </c:pt>
                <c:pt idx="1070">
                  <c:v>9.8709562212463686E-4</c:v>
                </c:pt>
                <c:pt idx="1071">
                  <c:v>9.8588786651259558E-4</c:v>
                </c:pt>
                <c:pt idx="1072">
                  <c:v>9.8468271210067765E-4</c:v>
                </c:pt>
                <c:pt idx="1073">
                  <c:v>9.8348015768810748E-4</c:v>
                </c:pt>
                <c:pt idx="1074">
                  <c:v>9.8228020202718522E-4</c:v>
                </c:pt>
                <c:pt idx="1075">
                  <c:v>9.8108284384588497E-4</c:v>
                </c:pt>
                <c:pt idx="1076">
                  <c:v>9.7998220381434464E-4</c:v>
                </c:pt>
                <c:pt idx="1077">
                  <c:v>9.7878974509502115E-4</c:v>
                </c:pt>
                <c:pt idx="1078">
                  <c:v>9.7759988039225476E-4</c:v>
                </c:pt>
                <c:pt idx="1079">
                  <c:v>9.7624320956768429E-4</c:v>
                </c:pt>
                <c:pt idx="1080">
                  <c:v>9.7505889871296603E-4</c:v>
                </c:pt>
                <c:pt idx="1081">
                  <c:v>9.7387717736108215E-4</c:v>
                </c:pt>
                <c:pt idx="1082">
                  <c:v>9.726980440118993E-4</c:v>
                </c:pt>
                <c:pt idx="1083">
                  <c:v>9.7152149713242153E-4</c:v>
                </c:pt>
                <c:pt idx="1084">
                  <c:v>9.7039343706506291E-4</c:v>
                </c:pt>
                <c:pt idx="1085">
                  <c:v>9.6922191489141017E-4</c:v>
                </c:pt>
                <c:pt idx="1086">
                  <c:v>9.6805297469553311E-4</c:v>
                </c:pt>
                <c:pt idx="1087">
                  <c:v>9.6688661482392801E-4</c:v>
                </c:pt>
                <c:pt idx="1088">
                  <c:v>9.6558688371864605E-4</c:v>
                </c:pt>
                <c:pt idx="1089">
                  <c:v>9.6442610634355636E-4</c:v>
                </c:pt>
                <c:pt idx="1090">
                  <c:v>9.6326790327619025E-4</c:v>
                </c:pt>
                <c:pt idx="1091">
                  <c:v>9.621122727397069E-4</c:v>
                </c:pt>
                <c:pt idx="1092">
                  <c:v>9.6095921293902486E-4</c:v>
                </c:pt>
                <c:pt idx="1093">
                  <c:v>9.5985331729424653E-4</c:v>
                </c:pt>
                <c:pt idx="1094">
                  <c:v>9.5870525265484563E-4</c:v>
                </c:pt>
                <c:pt idx="1095">
                  <c:v>9.5755975347362222E-4</c:v>
                </c:pt>
                <c:pt idx="1096">
                  <c:v>9.5641681784352887E-4</c:v>
                </c:pt>
                <c:pt idx="1097">
                  <c:v>9.5523240989593694E-4</c:v>
                </c:pt>
                <c:pt idx="1098">
                  <c:v>9.5409473509113982E-4</c:v>
                </c:pt>
                <c:pt idx="1099">
                  <c:v>9.5295961763111267E-4</c:v>
                </c:pt>
                <c:pt idx="1100">
                  <c:v>9.5182705549399539E-4</c:v>
                </c:pt>
                <c:pt idx="1101">
                  <c:v>9.5069704663707476E-4</c:v>
                </c:pt>
                <c:pt idx="1102">
                  <c:v>9.4956958898461882E-4</c:v>
                </c:pt>
                <c:pt idx="1103">
                  <c:v>9.4844468043917343E-4</c:v>
                </c:pt>
                <c:pt idx="1104">
                  <c:v>9.4732231887461639E-4</c:v>
                </c:pt>
                <c:pt idx="1105">
                  <c:v>9.4620250214483628E-4</c:v>
                </c:pt>
                <c:pt idx="1106">
                  <c:v>9.4508522807331546E-4</c:v>
                </c:pt>
                <c:pt idx="1107">
                  <c:v>9.4397049446094325E-4</c:v>
                </c:pt>
                <c:pt idx="1108">
                  <c:v>9.4285829908601418E-4</c:v>
                </c:pt>
                <c:pt idx="1109">
                  <c:v>9.4174863969902906E-4</c:v>
                </c:pt>
                <c:pt idx="1110">
                  <c:v>9.4064151403223245E-4</c:v>
                </c:pt>
                <c:pt idx="1111">
                  <c:v>9.3953691978312069E-4</c:v>
                </c:pt>
                <c:pt idx="1112">
                  <c:v>9.3843485463528456E-4</c:v>
                </c:pt>
                <c:pt idx="1113">
                  <c:v>9.3733531624885791E-4</c:v>
                </c:pt>
                <c:pt idx="1114">
                  <c:v>9.3623830225529961E-4</c:v>
                </c:pt>
                <c:pt idx="1115">
                  <c:v>9.3518537915022668E-4</c:v>
                </c:pt>
                <c:pt idx="1116">
                  <c:v>9.340932728002585E-4</c:v>
                </c:pt>
                <c:pt idx="1117">
                  <c:v>9.3300368392750486E-4</c:v>
                </c:pt>
                <c:pt idx="1118">
                  <c:v>9.3187544209172302E-4</c:v>
                </c:pt>
                <c:pt idx="1119">
                  <c:v>9.3079101377848902E-4</c:v>
                </c:pt>
                <c:pt idx="1120">
                  <c:v>9.2970909518985678E-4</c:v>
                </c:pt>
                <c:pt idx="1121">
                  <c:v>9.2862968380436582E-4</c:v>
                </c:pt>
                <c:pt idx="1122">
                  <c:v>9.2755277707970082E-4</c:v>
                </c:pt>
                <c:pt idx="1123">
                  <c:v>9.2647837245095691E-4</c:v>
                </c:pt>
                <c:pt idx="1124">
                  <c:v>9.2540646732803405E-4</c:v>
                </c:pt>
                <c:pt idx="1125">
                  <c:v>9.2433705911213956E-4</c:v>
                </c:pt>
                <c:pt idx="1126">
                  <c:v>9.2327014517494185E-4</c:v>
                </c:pt>
                <c:pt idx="1127">
                  <c:v>9.2220572286638713E-4</c:v>
                </c:pt>
                <c:pt idx="1128">
                  <c:v>9.2122350643020212E-4</c:v>
                </c:pt>
                <c:pt idx="1129">
                  <c:v>9.2016379988102415E-4</c:v>
                </c:pt>
                <c:pt idx="1130">
                  <c:v>9.1910657756510972E-4</c:v>
                </c:pt>
                <c:pt idx="1131">
                  <c:v>9.1790136190805782E-4</c:v>
                </c:pt>
                <c:pt idx="1132">
                  <c:v>9.1684945374659321E-4</c:v>
                </c:pt>
                <c:pt idx="1133">
                  <c:v>9.1580002119062698E-4</c:v>
                </c:pt>
                <c:pt idx="1134">
                  <c:v>9.1475306145660795E-4</c:v>
                </c:pt>
                <c:pt idx="1135">
                  <c:v>9.1370857173700415E-4</c:v>
                </c:pt>
                <c:pt idx="1136">
                  <c:v>9.1270537748903285E-4</c:v>
                </c:pt>
                <c:pt idx="1137">
                  <c:v>9.1166569223069711E-4</c:v>
                </c:pt>
                <c:pt idx="1138">
                  <c:v>9.1062846880354993E-4</c:v>
                </c:pt>
                <c:pt idx="1139">
                  <c:v>9.0959370433617986E-4</c:v>
                </c:pt>
                <c:pt idx="1140">
                  <c:v>9.0844646298797807E-4</c:v>
                </c:pt>
                <c:pt idx="1141">
                  <c:v>9.0741698486088151E-4</c:v>
                </c:pt>
                <c:pt idx="1142">
                  <c:v>9.0638995594592535E-4</c:v>
                </c:pt>
                <c:pt idx="1143">
                  <c:v>9.0536537329850668E-4</c:v>
                </c:pt>
                <c:pt idx="1144">
                  <c:v>9.043432339531695E-4</c:v>
                </c:pt>
                <c:pt idx="1145">
                  <c:v>9.0336121003488541E-4</c:v>
                </c:pt>
                <c:pt idx="1146">
                  <c:v>9.0234382436906076E-4</c:v>
                </c:pt>
                <c:pt idx="1147">
                  <c:v>9.0132887335791362E-4</c:v>
                </c:pt>
                <c:pt idx="1148">
                  <c:v>9.0031635397177547E-4</c:v>
                </c:pt>
                <c:pt idx="1149">
                  <c:v>8.9926908189725055E-4</c:v>
                </c:pt>
                <c:pt idx="1150">
                  <c:v>8.9826153921492187E-4</c:v>
                </c:pt>
                <c:pt idx="1151">
                  <c:v>8.9725641863337181E-4</c:v>
                </c:pt>
                <c:pt idx="1152">
                  <c:v>8.96253717058558E-4</c:v>
                </c:pt>
                <c:pt idx="1153">
                  <c:v>8.952534313886127E-4</c:v>
                </c:pt>
                <c:pt idx="1154">
                  <c:v>8.9425555849473141E-4</c:v>
                </c:pt>
                <c:pt idx="1155">
                  <c:v>8.9326009524377109E-4</c:v>
                </c:pt>
                <c:pt idx="1156">
                  <c:v>8.922670384799939E-4</c:v>
                </c:pt>
                <c:pt idx="1157">
                  <c:v>8.9127638503723808E-4</c:v>
                </c:pt>
                <c:pt idx="1158">
                  <c:v>8.9028813173630539E-4</c:v>
                </c:pt>
                <c:pt idx="1159">
                  <c:v>8.8930227537975526E-4</c:v>
                </c:pt>
                <c:pt idx="1160">
                  <c:v>8.8831881275971795E-4</c:v>
                </c:pt>
                <c:pt idx="1161">
                  <c:v>8.8733774065181785E-4</c:v>
                </c:pt>
                <c:pt idx="1162">
                  <c:v>8.8635905581951023E-4</c:v>
                </c:pt>
                <c:pt idx="1163">
                  <c:v>8.8538275501148962E-4</c:v>
                </c:pt>
                <c:pt idx="1164">
                  <c:v>8.8440883496079467E-4</c:v>
                </c:pt>
                <c:pt idx="1165">
                  <c:v>8.8343729239439769E-4</c:v>
                </c:pt>
                <c:pt idx="1166">
                  <c:v>8.8246812402014742E-4</c:v>
                </c:pt>
                <c:pt idx="1167">
                  <c:v>8.8153635374520201E-4</c:v>
                </c:pt>
                <c:pt idx="1168">
                  <c:v>8.8057180746587034E-4</c:v>
                </c:pt>
                <c:pt idx="1169">
                  <c:v>8.7960962577770217E-4</c:v>
                </c:pt>
                <c:pt idx="1170">
                  <c:v>8.7861512618023566E-4</c:v>
                </c:pt>
                <c:pt idx="1171">
                  <c:v>8.7765777895873996E-4</c:v>
                </c:pt>
                <c:pt idx="1172">
                  <c:v>8.7670278592104529E-4</c:v>
                </c:pt>
                <c:pt idx="1173">
                  <c:v>8.7575014368898932E-4</c:v>
                </c:pt>
                <c:pt idx="1174">
                  <c:v>8.7479984887223888E-4</c:v>
                </c:pt>
                <c:pt idx="1175">
                  <c:v>8.7385189807003688E-4</c:v>
                </c:pt>
                <c:pt idx="1176">
                  <c:v>8.729062878668533E-4</c:v>
                </c:pt>
                <c:pt idx="1177">
                  <c:v>8.7196301484368521E-4</c:v>
                </c:pt>
                <c:pt idx="1178">
                  <c:v>8.7102207556067311E-4</c:v>
                </c:pt>
                <c:pt idx="1179">
                  <c:v>8.7008346658056825E-4</c:v>
                </c:pt>
                <c:pt idx="1180">
                  <c:v>8.6921427774200311E-4</c:v>
                </c:pt>
                <c:pt idx="1181">
                  <c:v>8.6828009730499645E-4</c:v>
                </c:pt>
                <c:pt idx="1182">
                  <c:v>8.67348240817023E-4</c:v>
                </c:pt>
                <c:pt idx="1183">
                  <c:v>8.6628610527661465E-4</c:v>
                </c:pt>
                <c:pt idx="1184">
                  <c:v>8.6535922250252639E-4</c:v>
                </c:pt>
                <c:pt idx="1185">
                  <c:v>8.6443465787766627E-4</c:v>
                </c:pt>
                <c:pt idx="1186">
                  <c:v>8.6351240952264874E-4</c:v>
                </c:pt>
                <c:pt idx="1187">
                  <c:v>8.6259247553943652E-4</c:v>
                </c:pt>
                <c:pt idx="1188">
                  <c:v>8.6170750407895888E-4</c:v>
                </c:pt>
                <c:pt idx="1189">
                  <c:v>8.6079208184745848E-4</c:v>
                </c:pt>
                <c:pt idx="1190">
                  <c:v>8.5987896832199172E-4</c:v>
                </c:pt>
                <c:pt idx="1191">
                  <c:v>8.5896816154278251E-4</c:v>
                </c:pt>
                <c:pt idx="1192">
                  <c:v>8.5799525702926101E-4</c:v>
                </c:pt>
                <c:pt idx="1193">
                  <c:v>8.5699307628999723E-4</c:v>
                </c:pt>
                <c:pt idx="1194">
                  <c:v>8.5608972805038125E-4</c:v>
                </c:pt>
                <c:pt idx="1195">
                  <c:v>8.5518867413379371E-4</c:v>
                </c:pt>
                <c:pt idx="1196">
                  <c:v>8.5428991085212402E-4</c:v>
                </c:pt>
                <c:pt idx="1197">
                  <c:v>8.5348831228394123E-4</c:v>
                </c:pt>
                <c:pt idx="1198">
                  <c:v>8.5208365676940102E-4</c:v>
                </c:pt>
                <c:pt idx="1199">
                  <c:v>8.5119271460891432E-4</c:v>
                </c:pt>
                <c:pt idx="1200">
                  <c:v>8.5030404655284803E-4</c:v>
                </c:pt>
                <c:pt idx="1201">
                  <c:v>8.4938651582732935E-4</c:v>
                </c:pt>
                <c:pt idx="1202">
                  <c:v>8.485024942409599E-4</c:v>
                </c:pt>
                <c:pt idx="1203">
                  <c:v>8.4762073542543268E-4</c:v>
                </c:pt>
                <c:pt idx="1204">
                  <c:v>8.4674123562809324E-4</c:v>
                </c:pt>
                <c:pt idx="1205">
                  <c:v>8.4586399109889965E-4</c:v>
                </c:pt>
                <c:pt idx="1206">
                  <c:v>8.4498899807130233E-4</c:v>
                </c:pt>
                <c:pt idx="1207">
                  <c:v>8.4411625277787568E-4</c:v>
                </c:pt>
                <c:pt idx="1208">
                  <c:v>8.4324575144598991E-4</c:v>
                </c:pt>
                <c:pt idx="1209">
                  <c:v>8.4237749029257916E-4</c:v>
                </c:pt>
                <c:pt idx="1210">
                  <c:v>8.4151146552502963E-4</c:v>
                </c:pt>
                <c:pt idx="1211">
                  <c:v>8.4064767334985149E-4</c:v>
                </c:pt>
                <c:pt idx="1212">
                  <c:v>8.3978610996660562E-4</c:v>
                </c:pt>
                <c:pt idx="1213">
                  <c:v>8.3892677156703621E-4</c:v>
                </c:pt>
                <c:pt idx="1214">
                  <c:v>8.3806965433767117E-4</c:v>
                </c:pt>
                <c:pt idx="1215">
                  <c:v>8.3721475445808734E-4</c:v>
                </c:pt>
                <c:pt idx="1216">
                  <c:v>8.3636206810438866E-4</c:v>
                </c:pt>
                <c:pt idx="1217">
                  <c:v>8.3551159144138083E-4</c:v>
                </c:pt>
                <c:pt idx="1218">
                  <c:v>8.3469261214390994E-4</c:v>
                </c:pt>
                <c:pt idx="1219">
                  <c:v>8.338464363287796E-4</c:v>
                </c:pt>
                <c:pt idx="1220">
                  <c:v>8.3300245882990225E-4</c:v>
                </c:pt>
                <c:pt idx="1221">
                  <c:v>8.3216067579365907E-4</c:v>
                </c:pt>
                <c:pt idx="1222">
                  <c:v>8.3129221903426205E-4</c:v>
                </c:pt>
                <c:pt idx="1223">
                  <c:v>8.3045491976260592E-4</c:v>
                </c:pt>
                <c:pt idx="1224">
                  <c:v>8.2961980321017217E-4</c:v>
                </c:pt>
                <c:pt idx="1225">
                  <c:v>8.2878686550440922E-4</c:v>
                </c:pt>
                <c:pt idx="1226">
                  <c:v>8.2795610276754396E-4</c:v>
                </c:pt>
                <c:pt idx="1227">
                  <c:v>8.2712751111833904E-4</c:v>
                </c:pt>
                <c:pt idx="1228">
                  <c:v>8.2630108666685749E-4</c:v>
                </c:pt>
                <c:pt idx="1229">
                  <c:v>8.2547682552230189E-4</c:v>
                </c:pt>
                <c:pt idx="1230">
                  <c:v>8.2465472378691861E-4</c:v>
                </c:pt>
                <c:pt idx="1231">
                  <c:v>8.2386268963963172E-4</c:v>
                </c:pt>
                <c:pt idx="1232">
                  <c:v>8.2304478999183951E-4</c:v>
                </c:pt>
                <c:pt idx="1233">
                  <c:v>8.2222903819518037E-4</c:v>
                </c:pt>
                <c:pt idx="1234">
                  <c:v>8.2141543033980441E-4</c:v>
                </c:pt>
                <c:pt idx="1235">
                  <c:v>8.2060396250973298E-4</c:v>
                </c:pt>
                <c:pt idx="1236">
                  <c:v>8.1979463078457951E-4</c:v>
                </c:pt>
                <c:pt idx="1237">
                  <c:v>8.1898743124220533E-4</c:v>
                </c:pt>
                <c:pt idx="1238">
                  <c:v>8.1818235995169408E-4</c:v>
                </c:pt>
                <c:pt idx="1239">
                  <c:v>8.1737941298475579E-4</c:v>
                </c:pt>
                <c:pt idx="1240">
                  <c:v>8.1660556767992887E-4</c:v>
                </c:pt>
                <c:pt idx="1241">
                  <c:v>8.1580675395187541E-4</c:v>
                </c:pt>
                <c:pt idx="1242">
                  <c:v>8.1501005289741357E-4</c:v>
                </c:pt>
                <c:pt idx="1243">
                  <c:v>8.1421546056947847E-4</c:v>
                </c:pt>
                <c:pt idx="1244">
                  <c:v>8.1336984600859259E-4</c:v>
                </c:pt>
                <c:pt idx="1245">
                  <c:v>8.1257966518434067E-4</c:v>
                </c:pt>
                <c:pt idx="1246">
                  <c:v>8.1179158091345544E-4</c:v>
                </c:pt>
                <c:pt idx="1247">
                  <c:v>8.1100558923910201E-4</c:v>
                </c:pt>
                <c:pt idx="1248">
                  <c:v>8.1022168620357472E-4</c:v>
                </c:pt>
                <c:pt idx="1249">
                  <c:v>8.094659139919573E-4</c:v>
                </c:pt>
                <c:pt idx="1250">
                  <c:v>8.086860742396243E-4</c:v>
                </c:pt>
                <c:pt idx="1251">
                  <c:v>8.0790831140175288E-4</c:v>
                </c:pt>
                <c:pt idx="1252">
                  <c:v>8.0713262150877534E-4</c:v>
                </c:pt>
                <c:pt idx="1253">
                  <c:v>8.0633336187323386E-4</c:v>
                </c:pt>
                <c:pt idx="1254">
                  <c:v>8.0556190739814945E-4</c:v>
                </c:pt>
                <c:pt idx="1255">
                  <c:v>8.0479251378498193E-4</c:v>
                </c:pt>
                <c:pt idx="1256">
                  <c:v>8.0402517705691068E-4</c:v>
                </c:pt>
                <c:pt idx="1257">
                  <c:v>8.0325989323190572E-4</c:v>
                </c:pt>
                <c:pt idx="1258">
                  <c:v>8.0249665833227561E-4</c:v>
                </c:pt>
                <c:pt idx="1259">
                  <c:v>8.0173546837599037E-4</c:v>
                </c:pt>
                <c:pt idx="1260">
                  <c:v>8.0097631937841446E-4</c:v>
                </c:pt>
                <c:pt idx="1261">
                  <c:v>8.0021920735229811E-4</c:v>
                </c:pt>
                <c:pt idx="1262">
                  <c:v>7.9946412831300405E-4</c:v>
                </c:pt>
                <c:pt idx="1263">
                  <c:v>7.9871107826894223E-4</c:v>
                </c:pt>
                <c:pt idx="1264">
                  <c:v>7.9796005323547539E-4</c:v>
                </c:pt>
                <c:pt idx="1265">
                  <c:v>7.9721104921927355E-4</c:v>
                </c:pt>
                <c:pt idx="1266">
                  <c:v>7.9646406222614284E-4</c:v>
                </c:pt>
                <c:pt idx="1267">
                  <c:v>7.9571908826275503E-4</c:v>
                </c:pt>
                <c:pt idx="1268">
                  <c:v>7.9497612333752181E-4</c:v>
                </c:pt>
                <c:pt idx="1269">
                  <c:v>7.9423516345363682E-4</c:v>
                </c:pt>
                <c:pt idx="1270">
                  <c:v>7.9352014213035157E-4</c:v>
                </c:pt>
                <c:pt idx="1271">
                  <c:v>7.9278308182217927E-4</c:v>
                </c:pt>
                <c:pt idx="1272">
                  <c:v>7.9204801474156913E-4</c:v>
                </c:pt>
                <c:pt idx="1273">
                  <c:v>7.9131493688995927E-4</c:v>
                </c:pt>
                <c:pt idx="1274">
                  <c:v>7.9058384426527843E-4</c:v>
                </c:pt>
                <c:pt idx="1275">
                  <c:v>7.8983128616992582E-4</c:v>
                </c:pt>
                <c:pt idx="1276">
                  <c:v>7.891042496398163E-4</c:v>
                </c:pt>
                <c:pt idx="1277">
                  <c:v>7.8837918616186248E-4</c:v>
                </c:pt>
                <c:pt idx="1278">
                  <c:v>7.876560917357868E-4</c:v>
                </c:pt>
                <c:pt idx="1279">
                  <c:v>7.8693496236131172E-4</c:v>
                </c:pt>
                <c:pt idx="1280">
                  <c:v>7.8621579403555068E-4</c:v>
                </c:pt>
                <c:pt idx="1281">
                  <c:v>7.8549858275822615E-4</c:v>
                </c:pt>
                <c:pt idx="1282">
                  <c:v>7.8478332452905884E-4</c:v>
                </c:pt>
                <c:pt idx="1283">
                  <c:v>7.8411536467815068E-4</c:v>
                </c:pt>
                <c:pt idx="1284">
                  <c:v>7.8340380810448806E-4</c:v>
                </c:pt>
                <c:pt idx="1285">
                  <c:v>7.8269419292986697E-4</c:v>
                </c:pt>
                <c:pt idx="1286">
                  <c:v>7.819865151583727E-4</c:v>
                </c:pt>
                <c:pt idx="1287">
                  <c:v>7.8128077078876146E-4</c:v>
                </c:pt>
                <c:pt idx="1288">
                  <c:v>7.8057695582067765E-4</c:v>
                </c:pt>
                <c:pt idx="1289">
                  <c:v>7.7987506625731839E-4</c:v>
                </c:pt>
                <c:pt idx="1290">
                  <c:v>7.7915308916677237E-4</c:v>
                </c:pt>
                <c:pt idx="1291">
                  <c:v>7.7847704734423928E-4</c:v>
                </c:pt>
                <c:pt idx="1292">
                  <c:v>7.7778091000091365E-4</c:v>
                </c:pt>
                <c:pt idx="1293">
                  <c:v>7.7708668206799558E-4</c:v>
                </c:pt>
                <c:pt idx="1294">
                  <c:v>7.7639435955312308E-4</c:v>
                </c:pt>
                <c:pt idx="1295">
                  <c:v>7.7570393845682872E-4</c:v>
                </c:pt>
                <c:pt idx="1296">
                  <c:v>7.7497253906503444E-4</c:v>
                </c:pt>
                <c:pt idx="1297">
                  <c:v>7.7428609657001317E-4</c:v>
                </c:pt>
                <c:pt idx="1298">
                  <c:v>7.7360154314997688E-4</c:v>
                </c:pt>
                <c:pt idx="1299">
                  <c:v>7.7291887481420289E-4</c:v>
                </c:pt>
                <c:pt idx="1300">
                  <c:v>7.722380875693647E-4</c:v>
                </c:pt>
                <c:pt idx="1301">
                  <c:v>7.7158014380498269E-4</c:v>
                </c:pt>
                <c:pt idx="1302">
                  <c:v>7.7090301382564189E-4</c:v>
                </c:pt>
                <c:pt idx="1303">
                  <c:v>7.7022775315628393E-4</c:v>
                </c:pt>
                <c:pt idx="1304">
                  <c:v>7.6955435780976661E-4</c:v>
                </c:pt>
                <c:pt idx="1305">
                  <c:v>7.6886222813476145E-4</c:v>
                </c:pt>
                <c:pt idx="1306">
                  <c:v>7.6819264370164321E-4</c:v>
                </c:pt>
                <c:pt idx="1307">
                  <c:v>7.6752491246004015E-4</c:v>
                </c:pt>
                <c:pt idx="1308">
                  <c:v>7.6685903042791707E-4</c:v>
                </c:pt>
                <c:pt idx="1309">
                  <c:v>7.6619499363019504E-4</c:v>
                </c:pt>
                <c:pt idx="1310">
                  <c:v>7.6553279808484233E-4</c:v>
                </c:pt>
                <c:pt idx="1311">
                  <c:v>7.6487243982024944E-4</c:v>
                </c:pt>
                <c:pt idx="1312">
                  <c:v>7.6421391486307562E-4</c:v>
                </c:pt>
                <c:pt idx="1313">
                  <c:v>7.6355721923910928E-4</c:v>
                </c:pt>
                <c:pt idx="1314">
                  <c:v>7.6290234898021905E-4</c:v>
                </c:pt>
                <c:pt idx="1315">
                  <c:v>7.6224930011653709E-4</c:v>
                </c:pt>
                <c:pt idx="1316">
                  <c:v>7.6159806868514833E-4</c:v>
                </c:pt>
                <c:pt idx="1317">
                  <c:v>7.6094865072052521E-4</c:v>
                </c:pt>
                <c:pt idx="1318">
                  <c:v>7.603010422614926E-4</c:v>
                </c:pt>
                <c:pt idx="1319">
                  <c:v>7.5965523934773752E-4</c:v>
                </c:pt>
                <c:pt idx="1320">
                  <c:v>7.5901123801895391E-4</c:v>
                </c:pt>
                <c:pt idx="1321">
                  <c:v>7.5836903432351284E-4</c:v>
                </c:pt>
                <c:pt idx="1322">
                  <c:v>7.5772862430545374E-4</c:v>
                </c:pt>
                <c:pt idx="1323">
                  <c:v>7.571089679816196E-4</c:v>
                </c:pt>
                <c:pt idx="1324">
                  <c:v>7.5647204458056602E-4</c:v>
                </c:pt>
                <c:pt idx="1325">
                  <c:v>7.5583690320019624E-4</c:v>
                </c:pt>
                <c:pt idx="1326">
                  <c:v>7.5520353989465792E-4</c:v>
                </c:pt>
                <c:pt idx="1327">
                  <c:v>7.5455334120117651E-4</c:v>
                </c:pt>
                <c:pt idx="1328">
                  <c:v>7.53923610370218E-4</c:v>
                </c:pt>
                <c:pt idx="1329">
                  <c:v>7.5329564561350121E-4</c:v>
                </c:pt>
                <c:pt idx="1330">
                  <c:v>7.5266944299504611E-4</c:v>
                </c:pt>
                <c:pt idx="1331">
                  <c:v>7.5204499858669283E-4</c:v>
                </c:pt>
                <c:pt idx="1332">
                  <c:v>7.5142230845853461E-4</c:v>
                </c:pt>
                <c:pt idx="1333">
                  <c:v>7.5080136868589144E-4</c:v>
                </c:pt>
                <c:pt idx="1334">
                  <c:v>7.501821753466819E-4</c:v>
                </c:pt>
                <c:pt idx="1335">
                  <c:v>7.4958263409758384E-4</c:v>
                </c:pt>
                <c:pt idx="1336">
                  <c:v>7.4898466551509557E-4</c:v>
                </c:pt>
                <c:pt idx="1337">
                  <c:v>7.4837051501841501E-4</c:v>
                </c:pt>
                <c:pt idx="1338">
                  <c:v>7.4775809566762774E-4</c:v>
                </c:pt>
                <c:pt idx="1339">
                  <c:v>7.471474035520842E-4</c:v>
                </c:pt>
                <c:pt idx="1340">
                  <c:v>7.4653843477090476E-4</c:v>
                </c:pt>
                <c:pt idx="1341">
                  <c:v>7.4591378565670718E-4</c:v>
                </c:pt>
                <c:pt idx="1342">
                  <c:v>7.4532565159923791E-4</c:v>
                </c:pt>
                <c:pt idx="1343">
                  <c:v>7.4472182941498488E-4</c:v>
                </c:pt>
                <c:pt idx="1344">
                  <c:v>7.4417118954326136E-4</c:v>
                </c:pt>
                <c:pt idx="1345">
                  <c:v>7.4351930438876224E-4</c:v>
                </c:pt>
                <c:pt idx="1346">
                  <c:v>7.4292059377256692E-4</c:v>
                </c:pt>
                <c:pt idx="1347">
                  <c:v>7.4232357924408632E-4</c:v>
                </c:pt>
                <c:pt idx="1348">
                  <c:v>7.4169465439105978E-4</c:v>
                </c:pt>
                <c:pt idx="1349">
                  <c:v>7.4110118886042825E-4</c:v>
                </c:pt>
                <c:pt idx="1350">
                  <c:v>7.4050940741571085E-4</c:v>
                </c:pt>
                <c:pt idx="1351">
                  <c:v>7.3991930618609071E-4</c:v>
                </c:pt>
                <c:pt idx="1352">
                  <c:v>7.393308813103093E-4</c:v>
                </c:pt>
                <c:pt idx="1353">
                  <c:v>7.3876050735294588E-4</c:v>
                </c:pt>
                <c:pt idx="1354">
                  <c:v>7.3817534030933517E-4</c:v>
                </c:pt>
                <c:pt idx="1355">
                  <c:v>7.3759183823103071E-4</c:v>
                </c:pt>
                <c:pt idx="1356">
                  <c:v>7.3700999726353765E-4</c:v>
                </c:pt>
                <c:pt idx="1357">
                  <c:v>7.3641376715486047E-4</c:v>
                </c:pt>
                <c:pt idx="1358">
                  <c:v>7.358353194129811E-4</c:v>
                </c:pt>
                <c:pt idx="1359">
                  <c:v>7.3525852106650323E-4</c:v>
                </c:pt>
                <c:pt idx="1360">
                  <c:v>7.3468336827936867E-4</c:v>
                </c:pt>
                <c:pt idx="1361">
                  <c:v>7.3410985721898518E-4</c:v>
                </c:pt>
                <c:pt idx="1362">
                  <c:v>7.3353798405624906E-4</c:v>
                </c:pt>
                <c:pt idx="1363">
                  <c:v>7.3296774496986287E-4</c:v>
                </c:pt>
                <c:pt idx="1364">
                  <c:v>7.3239913613419583E-4</c:v>
                </c:pt>
                <c:pt idx="1365">
                  <c:v>7.3183215373751054E-4</c:v>
                </c:pt>
                <c:pt idx="1366">
                  <c:v>7.3126679396286198E-4</c:v>
                </c:pt>
                <c:pt idx="1367">
                  <c:v>7.3070305300546902E-4</c:v>
                </c:pt>
                <c:pt idx="1368">
                  <c:v>7.3014092705967794E-4</c:v>
                </c:pt>
                <c:pt idx="1369">
                  <c:v>7.2958041232244579E-4</c:v>
                </c:pt>
                <c:pt idx="1370">
                  <c:v>7.2902150500115011E-4</c:v>
                </c:pt>
                <c:pt idx="1371">
                  <c:v>7.2846420130144064E-4</c:v>
                </c:pt>
                <c:pt idx="1372">
                  <c:v>7.2790849743503867E-4</c:v>
                </c:pt>
                <c:pt idx="1373">
                  <c:v>7.273543896180179E-4</c:v>
                </c:pt>
                <c:pt idx="1374">
                  <c:v>7.2680187407079058E-4</c:v>
                </c:pt>
                <c:pt idx="1375">
                  <c:v>7.2626553632587285E-4</c:v>
                </c:pt>
                <c:pt idx="1376">
                  <c:v>7.2571611481890216E-4</c:v>
                </c:pt>
                <c:pt idx="1377">
                  <c:v>7.2516827445769268E-4</c:v>
                </c:pt>
                <c:pt idx="1378">
                  <c:v>7.2460765914451539E-4</c:v>
                </c:pt>
                <c:pt idx="1379">
                  <c:v>7.2406304840453087E-4</c:v>
                </c:pt>
                <c:pt idx="1380">
                  <c:v>7.2352000734458508E-4</c:v>
                </c:pt>
                <c:pt idx="1381">
                  <c:v>7.2297853221811072E-4</c:v>
                </c:pt>
                <c:pt idx="1382">
                  <c:v>7.2243861927940439E-4</c:v>
                </c:pt>
                <c:pt idx="1383">
                  <c:v>7.2190026478885158E-4</c:v>
                </c:pt>
                <c:pt idx="1384">
                  <c:v>7.2136346500944332E-4</c:v>
                </c:pt>
                <c:pt idx="1385">
                  <c:v>7.2082821620850918E-4</c:v>
                </c:pt>
                <c:pt idx="1386">
                  <c:v>7.20294514662944E-4</c:v>
                </c:pt>
                <c:pt idx="1387">
                  <c:v>7.1976235664702841E-4</c:v>
                </c:pt>
                <c:pt idx="1388">
                  <c:v>7.192588939952671E-4</c:v>
                </c:pt>
                <c:pt idx="1389">
                  <c:v>7.187296583506253E-4</c:v>
                </c:pt>
                <c:pt idx="1390">
                  <c:v>7.1820195546301591E-4</c:v>
                </c:pt>
                <c:pt idx="1391">
                  <c:v>7.1760073854942874E-4</c:v>
                </c:pt>
                <c:pt idx="1392">
                  <c:v>7.1707630768358399E-4</c:v>
                </c:pt>
                <c:pt idx="1393">
                  <c:v>7.165533979582861E-4</c:v>
                </c:pt>
                <c:pt idx="1394">
                  <c:v>7.1603200567693648E-4</c:v>
                </c:pt>
                <c:pt idx="1395">
                  <c:v>7.155121271571474E-4</c:v>
                </c:pt>
                <c:pt idx="1396">
                  <c:v>7.1500672640050639E-4</c:v>
                </c:pt>
                <c:pt idx="1397">
                  <c:v>7.1448978907879407E-4</c:v>
                </c:pt>
                <c:pt idx="1398">
                  <c:v>7.1397435467981073E-4</c:v>
                </c:pt>
                <c:pt idx="1399">
                  <c:v>7.134604195381776E-4</c:v>
                </c:pt>
                <c:pt idx="1400">
                  <c:v>7.1290999629832277E-4</c:v>
                </c:pt>
                <c:pt idx="1401">
                  <c:v>7.1239927231261067E-4</c:v>
                </c:pt>
                <c:pt idx="1402">
                  <c:v>7.1189003606639788E-4</c:v>
                </c:pt>
                <c:pt idx="1403">
                  <c:v>7.1138228391303023E-4</c:v>
                </c:pt>
                <c:pt idx="1404">
                  <c:v>7.108760122136841E-4</c:v>
                </c:pt>
                <c:pt idx="1405">
                  <c:v>7.1038350138506214E-4</c:v>
                </c:pt>
                <c:pt idx="1406">
                  <c:v>7.0988010608335518E-4</c:v>
                </c:pt>
                <c:pt idx="1407">
                  <c:v>7.0937818052553558E-4</c:v>
                </c:pt>
                <c:pt idx="1408">
                  <c:v>7.088777210898841E-4</c:v>
                </c:pt>
                <c:pt idx="1409">
                  <c:v>7.0836673344804382E-4</c:v>
                </c:pt>
                <c:pt idx="1410">
                  <c:v>7.0786926829810061E-4</c:v>
                </c:pt>
                <c:pt idx="1411">
                  <c:v>7.0737325826070868E-4</c:v>
                </c:pt>
                <c:pt idx="1412">
                  <c:v>7.0687869973266523E-4</c:v>
                </c:pt>
                <c:pt idx="1413">
                  <c:v>7.0638558912292961E-4</c:v>
                </c:pt>
                <c:pt idx="1414">
                  <c:v>7.0589392283785211E-4</c:v>
                </c:pt>
                <c:pt idx="1415">
                  <c:v>7.054036972959539E-4</c:v>
                </c:pt>
                <c:pt idx="1416">
                  <c:v>7.0491490891314186E-4</c:v>
                </c:pt>
                <c:pt idx="1417">
                  <c:v>7.0442755412096665E-4</c:v>
                </c:pt>
                <c:pt idx="1418">
                  <c:v>7.0394162934924245E-4</c:v>
                </c:pt>
                <c:pt idx="1419">
                  <c:v>7.0345713103038554E-4</c:v>
                </c:pt>
                <c:pt idx="1420">
                  <c:v>7.0297405560985037E-4</c:v>
                </c:pt>
                <c:pt idx="1421">
                  <c:v>7.0249239953482784E-4</c:v>
                </c:pt>
                <c:pt idx="1422">
                  <c:v>7.0201215925250367E-4</c:v>
                </c:pt>
                <c:pt idx="1423">
                  <c:v>7.0153333122657813E-4</c:v>
                </c:pt>
                <c:pt idx="1424">
                  <c:v>7.0105591191640601E-4</c:v>
                </c:pt>
                <c:pt idx="1425">
                  <c:v>7.0057989779002787E-4</c:v>
                </c:pt>
                <c:pt idx="1426">
                  <c:v>7.0010528532157314E-4</c:v>
                </c:pt>
                <c:pt idx="1427">
                  <c:v>6.9964277769702689E-4</c:v>
                </c:pt>
                <c:pt idx="1428">
                  <c:v>6.9917088836765617E-4</c:v>
                </c:pt>
                <c:pt idx="1429">
                  <c:v>6.9870039032800778E-4</c:v>
                </c:pt>
                <c:pt idx="1430">
                  <c:v>6.9822078167887207E-4</c:v>
                </c:pt>
                <c:pt idx="1431">
                  <c:v>6.9775312478826887E-4</c:v>
                </c:pt>
                <c:pt idx="1432">
                  <c:v>6.9728684850980938E-4</c:v>
                </c:pt>
                <c:pt idx="1433">
                  <c:v>6.968219493541164E-4</c:v>
                </c:pt>
                <c:pt idx="1434">
                  <c:v>6.9635842383614782E-4</c:v>
                </c:pt>
                <c:pt idx="1435">
                  <c:v>6.9589626848129416E-4</c:v>
                </c:pt>
                <c:pt idx="1436">
                  <c:v>6.9543547981580807E-4</c:v>
                </c:pt>
                <c:pt idx="1437">
                  <c:v>6.9497605437203284E-4</c:v>
                </c:pt>
                <c:pt idx="1438">
                  <c:v>6.9451798869099406E-4</c:v>
                </c:pt>
                <c:pt idx="1439">
                  <c:v>6.9406127931458984E-4</c:v>
                </c:pt>
                <c:pt idx="1440">
                  <c:v>6.9361573840476774E-4</c:v>
                </c:pt>
                <c:pt idx="1441">
                  <c:v>6.9316166391862437E-4</c:v>
                </c:pt>
                <c:pt idx="1442">
                  <c:v>6.9270893546433988E-4</c:v>
                </c:pt>
                <c:pt idx="1443">
                  <c:v>6.9219317524123712E-4</c:v>
                </c:pt>
                <c:pt idx="1444">
                  <c:v>6.9174331939459745E-4</c:v>
                </c:pt>
                <c:pt idx="1445">
                  <c:v>6.9129479863296733E-4</c:v>
                </c:pt>
                <c:pt idx="1446">
                  <c:v>6.9084760948835179E-4</c:v>
                </c:pt>
                <c:pt idx="1447">
                  <c:v>6.9040174848924128E-4</c:v>
                </c:pt>
                <c:pt idx="1448">
                  <c:v>6.8996649093300277E-4</c:v>
                </c:pt>
                <c:pt idx="1449">
                  <c:v>6.8952321005966155E-4</c:v>
                </c:pt>
                <c:pt idx="1450">
                  <c:v>6.8908124715960639E-4</c:v>
                </c:pt>
                <c:pt idx="1451">
                  <c:v>6.8864059878759321E-4</c:v>
                </c:pt>
                <c:pt idx="1452">
                  <c:v>6.8820126150992422E-4</c:v>
                </c:pt>
                <c:pt idx="1453">
                  <c:v>6.8774533433018509E-4</c:v>
                </c:pt>
                <c:pt idx="1454">
                  <c:v>6.8730873880088958E-4</c:v>
                </c:pt>
                <c:pt idx="1455">
                  <c:v>6.8687344385558353E-4</c:v>
                </c:pt>
                <c:pt idx="1456">
                  <c:v>6.8643944613173795E-4</c:v>
                </c:pt>
                <c:pt idx="1457">
                  <c:v>6.8601542990177553E-4</c:v>
                </c:pt>
                <c:pt idx="1458">
                  <c:v>6.8558395243000121E-4</c:v>
                </c:pt>
                <c:pt idx="1459">
                  <c:v>6.8515376232580229E-4</c:v>
                </c:pt>
                <c:pt idx="1460">
                  <c:v>6.8472485625294642E-4</c:v>
                </c:pt>
                <c:pt idx="1461">
                  <c:v>6.8421099301423441E-4</c:v>
                </c:pt>
                <c:pt idx="1462">
                  <c:v>6.837850173671365E-4</c:v>
                </c:pt>
                <c:pt idx="1463">
                  <c:v>6.8336031476809098E-4</c:v>
                </c:pt>
                <c:pt idx="1464">
                  <c:v>6.8293688190399979E-4</c:v>
                </c:pt>
                <c:pt idx="1465">
                  <c:v>6.8253921104878372E-4</c:v>
                </c:pt>
                <c:pt idx="1466">
                  <c:v>6.8209381216827528E-4</c:v>
                </c:pt>
                <c:pt idx="1467">
                  <c:v>6.8167416870616726E-4</c:v>
                </c:pt>
                <c:pt idx="1468">
                  <c:v>6.8125578179892114E-4</c:v>
                </c:pt>
                <c:pt idx="1469">
                  <c:v>6.8083864815980145E-4</c:v>
                </c:pt>
                <c:pt idx="1470">
                  <c:v>6.8042276451568337E-4</c:v>
                </c:pt>
                <c:pt idx="1471">
                  <c:v>6.8000812759684212E-4</c:v>
                </c:pt>
                <c:pt idx="1472">
                  <c:v>6.7959473414120307E-4</c:v>
                </c:pt>
                <c:pt idx="1473">
                  <c:v>6.7918258089010204E-4</c:v>
                </c:pt>
                <c:pt idx="1474">
                  <c:v>6.7877166458996455E-4</c:v>
                </c:pt>
                <c:pt idx="1475">
                  <c:v>6.7836198199573358E-4</c:v>
                </c:pt>
                <c:pt idx="1476">
                  <c:v>6.7795352986489178E-4</c:v>
                </c:pt>
                <c:pt idx="1477">
                  <c:v>6.7754630496598411E-4</c:v>
                </c:pt>
                <c:pt idx="1478">
                  <c:v>6.7716239769467085E-4</c:v>
                </c:pt>
                <c:pt idx="1479">
                  <c:v>6.7675743653643899E-4</c:v>
                </c:pt>
                <c:pt idx="1480">
                  <c:v>6.763536934702042E-4</c:v>
                </c:pt>
                <c:pt idx="1481">
                  <c:v>6.7595116528184306E-4</c:v>
                </c:pt>
                <c:pt idx="1482">
                  <c:v>6.7552847613770381E-4</c:v>
                </c:pt>
                <c:pt idx="1483">
                  <c:v>6.7512854702914994E-4</c:v>
                </c:pt>
                <c:pt idx="1484">
                  <c:v>6.7472982267518904E-4</c:v>
                </c:pt>
                <c:pt idx="1485">
                  <c:v>6.7433229988858763E-4</c:v>
                </c:pt>
                <c:pt idx="1486">
                  <c:v>6.7393597548550364E-4</c:v>
                </c:pt>
                <c:pt idx="1487">
                  <c:v>6.7356132951344218E-4</c:v>
                </c:pt>
                <c:pt idx="1488">
                  <c:v>6.73146909145576E-4</c:v>
                </c:pt>
                <c:pt idx="1489">
                  <c:v>6.7275416087507478E-4</c:v>
                </c:pt>
                <c:pt idx="1490">
                  <c:v>6.7236259832247937E-4</c:v>
                </c:pt>
                <c:pt idx="1491">
                  <c:v>6.7199199943392823E-4</c:v>
                </c:pt>
                <c:pt idx="1492">
                  <c:v>6.7160917016817478E-4</c:v>
                </c:pt>
                <c:pt idx="1493">
                  <c:v>6.7122091424476338E-4</c:v>
                </c:pt>
                <c:pt idx="1494">
                  <c:v>6.7083383215926773E-4</c:v>
                </c:pt>
                <c:pt idx="1495">
                  <c:v>6.7027654019465206E-4</c:v>
                </c:pt>
                <c:pt idx="1496">
                  <c:v>6.6988606781496866E-4</c:v>
                </c:pt>
                <c:pt idx="1497">
                  <c:v>6.6950932916060892E-4</c:v>
                </c:pt>
                <c:pt idx="1498">
                  <c:v>6.6912746498516348E-4</c:v>
                </c:pt>
                <c:pt idx="1499">
                  <c:v>6.6874675756353232E-4</c:v>
                </c:pt>
                <c:pt idx="1500">
                  <c:v>6.6836720380280407E-4</c:v>
                </c:pt>
                <c:pt idx="1501">
                  <c:v>6.6798880061182467E-4</c:v>
                </c:pt>
                <c:pt idx="1502">
                  <c:v>6.676115449029546E-4</c:v>
                </c:pt>
                <c:pt idx="1503">
                  <c:v>6.6723543360436462E-4</c:v>
                </c:pt>
                <c:pt idx="1504">
                  <c:v>6.668546307292654E-4</c:v>
                </c:pt>
                <c:pt idx="1505">
                  <c:v>6.6648085482946991E-4</c:v>
                </c:pt>
                <c:pt idx="1506">
                  <c:v>6.6610821396608476E-4</c:v>
                </c:pt>
                <c:pt idx="1507">
                  <c:v>6.6573670508937935E-4</c:v>
                </c:pt>
                <c:pt idx="1508">
                  <c:v>6.6536632515048696E-4</c:v>
                </c:pt>
                <c:pt idx="1509">
                  <c:v>6.6494996004011833E-4</c:v>
                </c:pt>
                <c:pt idx="1510">
                  <c:v>6.6458193409457515E-4</c:v>
                </c:pt>
                <c:pt idx="1511">
                  <c:v>6.6421502771501183E-4</c:v>
                </c:pt>
                <c:pt idx="1512">
                  <c:v>6.6384923787790942E-4</c:v>
                </c:pt>
                <c:pt idx="1513">
                  <c:v>6.6347923248053463E-4</c:v>
                </c:pt>
                <c:pt idx="1514">
                  <c:v>6.6311572093792626E-4</c:v>
                </c:pt>
                <c:pt idx="1515">
                  <c:v>6.627533167373658E-4</c:v>
                </c:pt>
                <c:pt idx="1516">
                  <c:v>6.6239201688124416E-4</c:v>
                </c:pt>
                <c:pt idx="1517">
                  <c:v>6.6203181837544076E-4</c:v>
                </c:pt>
                <c:pt idx="1518">
                  <c:v>6.6167271823190654E-4</c:v>
                </c:pt>
                <c:pt idx="1519">
                  <c:v>6.613147134730251E-4</c:v>
                </c:pt>
                <c:pt idx="1520">
                  <c:v>6.6095780112204565E-4</c:v>
                </c:pt>
                <c:pt idx="1521">
                  <c:v>6.6060197821004273E-4</c:v>
                </c:pt>
                <c:pt idx="1522">
                  <c:v>6.6024724177242596E-4</c:v>
                </c:pt>
                <c:pt idx="1523">
                  <c:v>6.5989358885677925E-4</c:v>
                </c:pt>
                <c:pt idx="1524">
                  <c:v>6.5954101651067784E-4</c:v>
                </c:pt>
                <c:pt idx="1525">
                  <c:v>6.5918952178778412E-4</c:v>
                </c:pt>
                <c:pt idx="1526">
                  <c:v>6.5883910174871149E-4</c:v>
                </c:pt>
                <c:pt idx="1527">
                  <c:v>6.5848975346449734E-4</c:v>
                </c:pt>
                <c:pt idx="1528">
                  <c:v>6.5814147400618077E-4</c:v>
                </c:pt>
                <c:pt idx="1529">
                  <c:v>6.5779426045261928E-4</c:v>
                </c:pt>
                <c:pt idx="1530">
                  <c:v>6.5745253915642891E-4</c:v>
                </c:pt>
                <c:pt idx="1531">
                  <c:v>6.5710739722205612E-4</c:v>
                </c:pt>
                <c:pt idx="1532">
                  <c:v>6.5676331262914944E-4</c:v>
                </c:pt>
                <c:pt idx="1533">
                  <c:v>6.5642028248156549E-4</c:v>
                </c:pt>
                <c:pt idx="1534">
                  <c:v>6.5607830388755145E-4</c:v>
                </c:pt>
                <c:pt idx="1535">
                  <c:v>6.5573320035437581E-4</c:v>
                </c:pt>
                <c:pt idx="1536">
                  <c:v>6.5539336686520205E-4</c:v>
                </c:pt>
                <c:pt idx="1537">
                  <c:v>6.5505457613668737E-4</c:v>
                </c:pt>
                <c:pt idx="1538">
                  <c:v>6.5471682529808471E-4</c:v>
                </c:pt>
                <c:pt idx="1539">
                  <c:v>6.543801114882071E-4</c:v>
                </c:pt>
                <c:pt idx="1540">
                  <c:v>6.5404443185629151E-4</c:v>
                </c:pt>
                <c:pt idx="1541">
                  <c:v>6.5370978354983497E-4</c:v>
                </c:pt>
                <c:pt idx="1542">
                  <c:v>6.5337616372850016E-4</c:v>
                </c:pt>
                <c:pt idx="1543">
                  <c:v>6.5305111959101936E-4</c:v>
                </c:pt>
                <c:pt idx="1544">
                  <c:v>6.5271944948541716E-4</c:v>
                </c:pt>
                <c:pt idx="1545">
                  <c:v>6.5238879968987362E-4</c:v>
                </c:pt>
                <c:pt idx="1546">
                  <c:v>6.5205916738797498E-4</c:v>
                </c:pt>
                <c:pt idx="1547">
                  <c:v>6.5173054976241929E-4</c:v>
                </c:pt>
                <c:pt idx="1548">
                  <c:v>6.5140294400656273E-4</c:v>
                </c:pt>
                <c:pt idx="1549">
                  <c:v>6.5107634732619601E-4</c:v>
                </c:pt>
                <c:pt idx="1550">
                  <c:v>6.5075075691911621E-4</c:v>
                </c:pt>
                <c:pt idx="1551">
                  <c:v>6.5042278352256226E-4</c:v>
                </c:pt>
                <c:pt idx="1552">
                  <c:v>6.5010258378173091E-4</c:v>
                </c:pt>
                <c:pt idx="1553">
                  <c:v>6.4977999549320486E-4</c:v>
                </c:pt>
                <c:pt idx="1554">
                  <c:v>6.494584023588601E-4</c:v>
                </c:pt>
                <c:pt idx="1555">
                  <c:v>6.4913780161468537E-4</c:v>
                </c:pt>
                <c:pt idx="1556">
                  <c:v>6.4881189965658795E-4</c:v>
                </c:pt>
                <c:pt idx="1557">
                  <c:v>6.4849337009386179E-4</c:v>
                </c:pt>
                <c:pt idx="1558">
                  <c:v>6.4817582435285591E-4</c:v>
                </c:pt>
                <c:pt idx="1559">
                  <c:v>6.4785925969402212E-4</c:v>
                </c:pt>
                <c:pt idx="1560">
                  <c:v>6.4754367338128692E-4</c:v>
                </c:pt>
                <c:pt idx="1561">
                  <c:v>6.4723197100286477E-4</c:v>
                </c:pt>
                <c:pt idx="1562">
                  <c:v>6.4691828664437644E-4</c:v>
                </c:pt>
                <c:pt idx="1563">
                  <c:v>6.4660557261827199E-4</c:v>
                </c:pt>
                <c:pt idx="1564">
                  <c:v>6.4629382621024523E-4</c:v>
                </c:pt>
                <c:pt idx="1565">
                  <c:v>6.4598032171490384E-4</c:v>
                </c:pt>
                <c:pt idx="1566">
                  <c:v>6.4567054838530688E-4</c:v>
                </c:pt>
                <c:pt idx="1567">
                  <c:v>6.4536173442742394E-4</c:v>
                </c:pt>
                <c:pt idx="1568">
                  <c:v>6.4505387715209882E-4</c:v>
                </c:pt>
                <c:pt idx="1569">
                  <c:v>6.4474697388060623E-4</c:v>
                </c:pt>
                <c:pt idx="1570">
                  <c:v>6.4444102193595906E-4</c:v>
                </c:pt>
                <c:pt idx="1571">
                  <c:v>6.4413601864985251E-4</c:v>
                </c:pt>
                <c:pt idx="1572">
                  <c:v>6.4383196135746508E-4</c:v>
                </c:pt>
                <c:pt idx="1573">
                  <c:v>6.4352884740352841E-4</c:v>
                </c:pt>
                <c:pt idx="1574">
                  <c:v>6.4322667413625051E-4</c:v>
                </c:pt>
                <c:pt idx="1575">
                  <c:v>6.4292543890992135E-4</c:v>
                </c:pt>
                <c:pt idx="1576">
                  <c:v>6.426251390831781E-4</c:v>
                </c:pt>
                <c:pt idx="1577">
                  <c:v>6.4232577202681662E-4</c:v>
                </c:pt>
                <c:pt idx="1578">
                  <c:v>6.4202733510642165E-4</c:v>
                </c:pt>
                <c:pt idx="1579">
                  <c:v>6.4172982570669806E-4</c:v>
                </c:pt>
                <c:pt idx="1580">
                  <c:v>6.414332412079983E-4</c:v>
                </c:pt>
                <c:pt idx="1581">
                  <c:v>6.4113757899936924E-4</c:v>
                </c:pt>
                <c:pt idx="1582">
                  <c:v>6.4084479892020062E-4</c:v>
                </c:pt>
                <c:pt idx="1583">
                  <c:v>6.4055093009290735E-4</c:v>
                </c:pt>
                <c:pt idx="1584">
                  <c:v>6.4025797591067517E-4</c:v>
                </c:pt>
                <c:pt idx="1585">
                  <c:v>6.3996593378393141E-4</c:v>
                </c:pt>
                <c:pt idx="1586">
                  <c:v>6.3967480113363492E-4</c:v>
                </c:pt>
                <c:pt idx="1587">
                  <c:v>6.3938282845276209E-4</c:v>
                </c:pt>
                <c:pt idx="1588">
                  <c:v>6.3909354969790035E-4</c:v>
                </c:pt>
                <c:pt idx="1589">
                  <c:v>6.3880517256529115E-4</c:v>
                </c:pt>
                <c:pt idx="1590">
                  <c:v>6.3851769449698587E-4</c:v>
                </c:pt>
                <c:pt idx="1591">
                  <c:v>6.3823111294197647E-4</c:v>
                </c:pt>
                <c:pt idx="1592">
                  <c:v>6.3794542535447647E-4</c:v>
                </c:pt>
                <c:pt idx="1593">
                  <c:v>6.376606291956452E-4</c:v>
                </c:pt>
                <c:pt idx="1594">
                  <c:v>6.3737672193012358E-4</c:v>
                </c:pt>
                <c:pt idx="1595">
                  <c:v>6.3709652393217908E-4</c:v>
                </c:pt>
                <c:pt idx="1596">
                  <c:v>6.3681430386086646E-4</c:v>
                </c:pt>
                <c:pt idx="1597">
                  <c:v>6.3653296540255866E-4</c:v>
                </c:pt>
                <c:pt idx="1598">
                  <c:v>6.3625250604726347E-4</c:v>
                </c:pt>
                <c:pt idx="1599">
                  <c:v>6.3597292328942956E-4</c:v>
                </c:pt>
                <c:pt idx="1600">
                  <c:v>6.3569421463061104E-4</c:v>
                </c:pt>
                <c:pt idx="1601">
                  <c:v>6.3541521132309126E-4</c:v>
                </c:pt>
                <c:pt idx="1602">
                  <c:v>6.3513940963400017E-4</c:v>
                </c:pt>
                <c:pt idx="1603">
                  <c:v>6.3486330832862592E-4</c:v>
                </c:pt>
                <c:pt idx="1604">
                  <c:v>6.3458807117999783E-4</c:v>
                </c:pt>
                <c:pt idx="1605">
                  <c:v>6.3431369571720353E-4</c:v>
                </c:pt>
                <c:pt idx="1606">
                  <c:v>6.3404017947465974E-4</c:v>
                </c:pt>
                <c:pt idx="1607">
                  <c:v>6.3376751999566494E-4</c:v>
                </c:pt>
                <c:pt idx="1608">
                  <c:v>6.3349394889833377E-4</c:v>
                </c:pt>
                <c:pt idx="1609">
                  <c:v>6.3322307491335376E-4</c:v>
                </c:pt>
                <c:pt idx="1610">
                  <c:v>6.3295305006826064E-4</c:v>
                </c:pt>
                <c:pt idx="1611">
                  <c:v>6.3268387192500636E-4</c:v>
                </c:pt>
                <c:pt idx="1612">
                  <c:v>6.3241553805510123E-4</c:v>
                </c:pt>
                <c:pt idx="1613">
                  <c:v>6.3214873044917241E-4</c:v>
                </c:pt>
                <c:pt idx="1614">
                  <c:v>6.3188203889769264E-4</c:v>
                </c:pt>
                <c:pt idx="1615">
                  <c:v>6.3161618450073391E-4</c:v>
                </c:pt>
                <c:pt idx="1616">
                  <c:v>6.3135116485318887E-4</c:v>
                </c:pt>
                <c:pt idx="1617">
                  <c:v>6.3108644814479677E-4</c:v>
                </c:pt>
                <c:pt idx="1618">
                  <c:v>6.3082312919988774E-4</c:v>
                </c:pt>
                <c:pt idx="1619">
                  <c:v>6.3056063767745647E-4</c:v>
                </c:pt>
                <c:pt idx="1620">
                  <c:v>6.3029897119332504E-4</c:v>
                </c:pt>
                <c:pt idx="1621">
                  <c:v>6.3003812736939224E-4</c:v>
                </c:pt>
                <c:pt idx="1622">
                  <c:v>6.297781038301694E-4</c:v>
                </c:pt>
                <c:pt idx="1623">
                  <c:v>6.295188982097244E-4</c:v>
                </c:pt>
                <c:pt idx="1624">
                  <c:v>6.2926050814646542E-4</c:v>
                </c:pt>
                <c:pt idx="1625">
                  <c:v>6.2900293128401695E-4</c:v>
                </c:pt>
                <c:pt idx="1626">
                  <c:v>6.2874616527034896E-4</c:v>
                </c:pt>
                <c:pt idx="1627">
                  <c:v>6.2849020776298628E-4</c:v>
                </c:pt>
                <c:pt idx="1628">
                  <c:v>6.2823505642032283E-4</c:v>
                </c:pt>
                <c:pt idx="1629">
                  <c:v>6.2798070890944351E-4</c:v>
                </c:pt>
                <c:pt idx="1630">
                  <c:v>6.2772716290612242E-4</c:v>
                </c:pt>
                <c:pt idx="1631">
                  <c:v>6.27474416081783E-4</c:v>
                </c:pt>
                <c:pt idx="1632">
                  <c:v>6.2722246612262507E-4</c:v>
                </c:pt>
                <c:pt idx="1633">
                  <c:v>6.2697131071658835E-4</c:v>
                </c:pt>
                <c:pt idx="1634">
                  <c:v>6.2672094755855667E-4</c:v>
                </c:pt>
                <c:pt idx="1635">
                  <c:v>6.2647123319969564E-4</c:v>
                </c:pt>
                <c:pt idx="1636">
                  <c:v>6.2622241166313507E-4</c:v>
                </c:pt>
                <c:pt idx="1637">
                  <c:v>6.2597437562307567E-4</c:v>
                </c:pt>
                <c:pt idx="1638">
                  <c:v>6.2572712279738811E-4</c:v>
                </c:pt>
                <c:pt idx="1639">
                  <c:v>6.2548093517534806E-4</c:v>
                </c:pt>
                <c:pt idx="1640">
                  <c:v>6.252352773960107E-4</c:v>
                </c:pt>
                <c:pt idx="1641">
                  <c:v>6.2499039588094496E-4</c:v>
                </c:pt>
                <c:pt idx="1642">
                  <c:v>6.2474628836674435E-4</c:v>
                </c:pt>
                <c:pt idx="1643">
                  <c:v>6.245029525995538E-4</c:v>
                </c:pt>
                <c:pt idx="1644">
                  <c:v>6.2426038632900673E-4</c:v>
                </c:pt>
                <c:pt idx="1645">
                  <c:v>6.2401858730993902E-4</c:v>
                </c:pt>
                <c:pt idx="1646">
                  <c:v>6.2377755330066641E-4</c:v>
                </c:pt>
                <c:pt idx="1647">
                  <c:v>6.2353728207166503E-4</c:v>
                </c:pt>
                <c:pt idx="1648">
                  <c:v>6.2329717275225356E-4</c:v>
                </c:pt>
                <c:pt idx="1649">
                  <c:v>6.230583861178314E-4</c:v>
                </c:pt>
                <c:pt idx="1650">
                  <c:v>6.2282035572155774E-4</c:v>
                </c:pt>
                <c:pt idx="1651">
                  <c:v>6.2258307935069909E-4</c:v>
                </c:pt>
                <c:pt idx="1652">
                  <c:v>6.2234655480218268E-4</c:v>
                </c:pt>
                <c:pt idx="1653">
                  <c:v>6.2211077986853991E-4</c:v>
                </c:pt>
                <c:pt idx="1654">
                  <c:v>6.2187575235723991E-4</c:v>
                </c:pt>
                <c:pt idx="1655">
                  <c:v>6.2164147007926635E-4</c:v>
                </c:pt>
                <c:pt idx="1656">
                  <c:v>6.2140706427005199E-4</c:v>
                </c:pt>
                <c:pt idx="1657">
                  <c:v>6.2117423263075011E-4</c:v>
                </c:pt>
                <c:pt idx="1658">
                  <c:v>6.209421398128967E-4</c:v>
                </c:pt>
                <c:pt idx="1659">
                  <c:v>6.2071078364311916E-4</c:v>
                </c:pt>
                <c:pt idx="1660">
                  <c:v>6.2048016196047939E-4</c:v>
                </c:pt>
                <c:pt idx="1661">
                  <c:v>6.2025233864135103E-4</c:v>
                </c:pt>
                <c:pt idx="1662">
                  <c:v>6.2002324473750536E-4</c:v>
                </c:pt>
                <c:pt idx="1663">
                  <c:v>6.1979487860975777E-4</c:v>
                </c:pt>
                <c:pt idx="1664">
                  <c:v>6.1956723812068952E-4</c:v>
                </c:pt>
                <c:pt idx="1665">
                  <c:v>6.1933915699095843E-4</c:v>
                </c:pt>
                <c:pt idx="1666">
                  <c:v>6.1911292923443051E-4</c:v>
                </c:pt>
                <c:pt idx="1667">
                  <c:v>6.1888742084444809E-4</c:v>
                </c:pt>
                <c:pt idx="1668">
                  <c:v>6.1866262969875047E-4</c:v>
                </c:pt>
                <c:pt idx="1669">
                  <c:v>6.1840789753541889E-4</c:v>
                </c:pt>
                <c:pt idx="1670">
                  <c:v>6.1818466785285367E-4</c:v>
                </c:pt>
                <c:pt idx="1671">
                  <c:v>6.1796214866282131E-4</c:v>
                </c:pt>
                <c:pt idx="1672">
                  <c:v>6.1774033786961106E-4</c:v>
                </c:pt>
                <c:pt idx="1673">
                  <c:v>6.1751923337315974E-4</c:v>
                </c:pt>
                <c:pt idx="1674">
                  <c:v>6.1729883309339338E-4</c:v>
                </c:pt>
                <c:pt idx="1675">
                  <c:v>6.1707913494415609E-4</c:v>
                </c:pt>
                <c:pt idx="1676">
                  <c:v>6.1686013684797772E-4</c:v>
                </c:pt>
                <c:pt idx="1677">
                  <c:v>6.1664183673433917E-4</c:v>
                </c:pt>
                <c:pt idx="1678">
                  <c:v>6.1642423253533037E-4</c:v>
                </c:pt>
                <c:pt idx="1679">
                  <c:v>6.1620732218999399E-4</c:v>
                </c:pt>
                <c:pt idx="1680">
                  <c:v>6.1599110364258039E-4</c:v>
                </c:pt>
                <c:pt idx="1681">
                  <c:v>6.1577557483994891E-4</c:v>
                </c:pt>
                <c:pt idx="1682">
                  <c:v>6.1556073373590994E-4</c:v>
                </c:pt>
                <c:pt idx="1683">
                  <c:v>6.1534657829209749E-4</c:v>
                </c:pt>
                <c:pt idx="1684">
                  <c:v>6.151331064718768E-4</c:v>
                </c:pt>
                <c:pt idx="1685">
                  <c:v>6.1492031624469853E-4</c:v>
                </c:pt>
                <c:pt idx="1686">
                  <c:v>6.1470820558696439E-4</c:v>
                </c:pt>
                <c:pt idx="1687">
                  <c:v>6.1449492535711053E-4</c:v>
                </c:pt>
                <c:pt idx="1688">
                  <c:v>6.1428413832268977E-4</c:v>
                </c:pt>
                <c:pt idx="1689">
                  <c:v>6.140740249322655E-4</c:v>
                </c:pt>
                <c:pt idx="1690">
                  <c:v>6.1386651831230564E-4</c:v>
                </c:pt>
                <c:pt idx="1691">
                  <c:v>6.1365777529638794E-4</c:v>
                </c:pt>
                <c:pt idx="1692">
                  <c:v>6.1344969980824636E-4</c:v>
                </c:pt>
                <c:pt idx="1693">
                  <c:v>6.1324228985468535E-4</c:v>
                </c:pt>
                <c:pt idx="1694">
                  <c:v>6.1303554345381629E-4</c:v>
                </c:pt>
                <c:pt idx="1695">
                  <c:v>6.1282945862548358E-4</c:v>
                </c:pt>
                <c:pt idx="1696">
                  <c:v>6.1262403339561351E-4</c:v>
                </c:pt>
                <c:pt idx="1697">
                  <c:v>6.1241926579882165E-4</c:v>
                </c:pt>
                <c:pt idx="1698">
                  <c:v>6.1221515386711799E-4</c:v>
                </c:pt>
                <c:pt idx="1699">
                  <c:v>6.1201169564641111E-4</c:v>
                </c:pt>
                <c:pt idx="1700">
                  <c:v>6.1180444961106417E-4</c:v>
                </c:pt>
                <c:pt idx="1701">
                  <c:v>6.1160223754974652E-4</c:v>
                </c:pt>
                <c:pt idx="1702">
                  <c:v>6.1140067444220847E-4</c:v>
                </c:pt>
                <c:pt idx="1703">
                  <c:v>6.1117110931085961E-4</c:v>
                </c:pt>
                <c:pt idx="1704">
                  <c:v>6.1097093174922179E-4</c:v>
                </c:pt>
                <c:pt idx="1705">
                  <c:v>6.107713984198071E-4</c:v>
                </c:pt>
                <c:pt idx="1706">
                  <c:v>6.1057250782869943E-4</c:v>
                </c:pt>
                <c:pt idx="1707">
                  <c:v>6.1037425848287086E-4</c:v>
                </c:pt>
                <c:pt idx="1708">
                  <c:v>6.1017420549102155E-4</c:v>
                </c:pt>
                <c:pt idx="1709">
                  <c:v>6.0997720655789865E-4</c:v>
                </c:pt>
                <c:pt idx="1710">
                  <c:v>6.0978084448073955E-4</c:v>
                </c:pt>
                <c:pt idx="1711">
                  <c:v>6.0958511779015366E-4</c:v>
                </c:pt>
                <c:pt idx="1712">
                  <c:v>6.0939769261672723E-4</c:v>
                </c:pt>
                <c:pt idx="1713">
                  <c:v>6.0920331443361196E-4</c:v>
                </c:pt>
                <c:pt idx="1714">
                  <c:v>6.090095665393612E-4</c:v>
                </c:pt>
                <c:pt idx="1715">
                  <c:v>6.0881644705548105E-4</c:v>
                </c:pt>
                <c:pt idx="1716">
                  <c:v>6.0862395410172902E-4</c:v>
                </c:pt>
                <c:pt idx="1717">
                  <c:v>6.0842939107040583E-4</c:v>
                </c:pt>
                <c:pt idx="1718">
                  <c:v>6.0823811838304695E-4</c:v>
                </c:pt>
                <c:pt idx="1719">
                  <c:v>6.0804746667148489E-4</c:v>
                </c:pt>
                <c:pt idx="1720">
                  <c:v>6.0785743407259715E-4</c:v>
                </c:pt>
                <c:pt idx="1721">
                  <c:v>6.076708218920486E-4</c:v>
                </c:pt>
                <c:pt idx="1722">
                  <c:v>6.0748204895129214E-4</c:v>
                </c:pt>
                <c:pt idx="1723">
                  <c:v>6.0729388952846658E-4</c:v>
                </c:pt>
                <c:pt idx="1724">
                  <c:v>6.0710634178678079E-4</c:v>
                </c:pt>
                <c:pt idx="1725">
                  <c:v>6.0691940389118529E-4</c:v>
                </c:pt>
                <c:pt idx="1726">
                  <c:v>6.0673307401270041E-4</c:v>
                </c:pt>
                <c:pt idx="1727">
                  <c:v>6.0654735032583673E-4</c:v>
                </c:pt>
                <c:pt idx="1728">
                  <c:v>6.0636223100943819E-4</c:v>
                </c:pt>
                <c:pt idx="1729">
                  <c:v>6.0617771425191397E-4</c:v>
                </c:pt>
                <c:pt idx="1730">
                  <c:v>6.0599379824253542E-4</c:v>
                </c:pt>
                <c:pt idx="1731">
                  <c:v>6.0581048117579195E-4</c:v>
                </c:pt>
                <c:pt idx="1732">
                  <c:v>6.0562776124877503E-4</c:v>
                </c:pt>
                <c:pt idx="1733">
                  <c:v>6.0544563666901051E-4</c:v>
                </c:pt>
                <c:pt idx="1734">
                  <c:v>6.052641056431482E-4</c:v>
                </c:pt>
                <c:pt idx="1735">
                  <c:v>6.050831663873945E-4</c:v>
                </c:pt>
                <c:pt idx="1736">
                  <c:v>6.0490281711970094E-4</c:v>
                </c:pt>
                <c:pt idx="1737">
                  <c:v>6.0472305606409579E-4</c:v>
                </c:pt>
                <c:pt idx="1738">
                  <c:v>6.0454388144547642E-4</c:v>
                </c:pt>
                <c:pt idx="1739">
                  <c:v>6.0436200986318037E-4</c:v>
                </c:pt>
                <c:pt idx="1740">
                  <c:v>6.0418397668377324E-4</c:v>
                </c:pt>
                <c:pt idx="1741">
                  <c:v>6.0400652469835836E-4</c:v>
                </c:pt>
                <c:pt idx="1742">
                  <c:v>6.038330120994792E-4</c:v>
                </c:pt>
                <c:pt idx="1743">
                  <c:v>6.0365674326777301E-4</c:v>
                </c:pt>
                <c:pt idx="1744">
                  <c:v>6.03481050344086E-4</c:v>
                </c:pt>
                <c:pt idx="1745">
                  <c:v>6.03305931588069E-4</c:v>
                </c:pt>
                <c:pt idx="1746">
                  <c:v>6.0313138526980024E-4</c:v>
                </c:pt>
                <c:pt idx="1747">
                  <c:v>6.0295740965414686E-4</c:v>
                </c:pt>
                <c:pt idx="1748">
                  <c:v>6.0278400302074715E-4</c:v>
                </c:pt>
                <c:pt idx="1749">
                  <c:v>6.0261116364575956E-4</c:v>
                </c:pt>
                <c:pt idx="1750">
                  <c:v>6.0243888981664426E-4</c:v>
                </c:pt>
                <c:pt idx="1751">
                  <c:v>6.0226717982172703E-4</c:v>
                </c:pt>
                <c:pt idx="1752">
                  <c:v>6.0208879789858116E-4</c:v>
                </c:pt>
                <c:pt idx="1753">
                  <c:v>6.0191815928956061E-4</c:v>
                </c:pt>
                <c:pt idx="1754">
                  <c:v>6.0174807949575637E-4</c:v>
                </c:pt>
                <c:pt idx="1755">
                  <c:v>6.015543846764615E-4</c:v>
                </c:pt>
                <c:pt idx="1756">
                  <c:v>6.0138549664401353E-4</c:v>
                </c:pt>
                <c:pt idx="1757">
                  <c:v>6.0121716211725129E-4</c:v>
                </c:pt>
                <c:pt idx="1758">
                  <c:v>6.0104937942107028E-4</c:v>
                </c:pt>
                <c:pt idx="1759">
                  <c:v>6.0088214687858965E-4</c:v>
                </c:pt>
                <c:pt idx="1760">
                  <c:v>6.007116419475076E-4</c:v>
                </c:pt>
                <c:pt idx="1761">
                  <c:v>6.0054547946418457E-4</c:v>
                </c:pt>
                <c:pt idx="1762">
                  <c:v>6.0037986218249711E-4</c:v>
                </c:pt>
                <c:pt idx="1763">
                  <c:v>6.0021478844444684E-4</c:v>
                </c:pt>
                <c:pt idx="1764">
                  <c:v>6.0005810204842407E-4</c:v>
                </c:pt>
                <c:pt idx="1765">
                  <c:v>5.9990602037899785E-4</c:v>
                </c:pt>
                <c:pt idx="1766">
                  <c:v>5.997426926319261E-4</c:v>
                </c:pt>
                <c:pt idx="1767">
                  <c:v>5.9957990165378054E-4</c:v>
                </c:pt>
                <c:pt idx="1768">
                  <c:v>5.9941764581352905E-4</c:v>
                </c:pt>
                <c:pt idx="1769">
                  <c:v>5.9915154731999577E-4</c:v>
                </c:pt>
                <c:pt idx="1770">
                  <c:v>5.9899058547131269E-4</c:v>
                </c:pt>
                <c:pt idx="1771">
                  <c:v>5.9883015308042319E-4</c:v>
                </c:pt>
                <c:pt idx="1772">
                  <c:v>5.9867024853367534E-4</c:v>
                </c:pt>
                <c:pt idx="1773">
                  <c:v>5.9851503474882099E-4</c:v>
                </c:pt>
                <c:pt idx="1774">
                  <c:v>5.9835620579274697E-4</c:v>
                </c:pt>
                <c:pt idx="1775">
                  <c:v>5.9819789983484029E-4</c:v>
                </c:pt>
                <c:pt idx="1776">
                  <c:v>5.9804011527550896E-4</c:v>
                </c:pt>
                <c:pt idx="1777">
                  <c:v>5.9788285052732836E-4</c:v>
                </c:pt>
                <c:pt idx="1778">
                  <c:v>5.9772610400287383E-4</c:v>
                </c:pt>
                <c:pt idx="1779">
                  <c:v>5.9756987412427388E-4</c:v>
                </c:pt>
                <c:pt idx="1780">
                  <c:v>5.9741415930671116E-4</c:v>
                </c:pt>
                <c:pt idx="1781">
                  <c:v>5.9725895798361586E-4</c:v>
                </c:pt>
                <c:pt idx="1782">
                  <c:v>5.9710426858406405E-4</c:v>
                </c:pt>
                <c:pt idx="1783">
                  <c:v>5.9695008954061858E-4</c:v>
                </c:pt>
                <c:pt idx="1784">
                  <c:v>5.9679641929800097E-4</c:v>
                </c:pt>
                <c:pt idx="1785">
                  <c:v>5.9664325629832718E-4</c:v>
                </c:pt>
                <c:pt idx="1786">
                  <c:v>5.9649059899066076E-4</c:v>
                </c:pt>
                <c:pt idx="1787">
                  <c:v>5.9633844582320482E-4</c:v>
                </c:pt>
                <c:pt idx="1788">
                  <c:v>5.9618679525979233E-4</c:v>
                </c:pt>
                <c:pt idx="1789">
                  <c:v>5.9603564575731391E-4</c:v>
                </c:pt>
                <c:pt idx="1790">
                  <c:v>5.9588041598671905E-4</c:v>
                </c:pt>
                <c:pt idx="1791">
                  <c:v>5.9573023989713259E-4</c:v>
                </c:pt>
                <c:pt idx="1792">
                  <c:v>5.9558056031763264E-4</c:v>
                </c:pt>
                <c:pt idx="1793">
                  <c:v>5.9543137572152724E-4</c:v>
                </c:pt>
                <c:pt idx="1794">
                  <c:v>5.9528736062606537E-4</c:v>
                </c:pt>
                <c:pt idx="1795">
                  <c:v>5.9513918542352176E-4</c:v>
                </c:pt>
                <c:pt idx="1796">
                  <c:v>5.9499150063217071E-4</c:v>
                </c:pt>
                <c:pt idx="1797">
                  <c:v>5.948443047453858E-4</c:v>
                </c:pt>
                <c:pt idx="1798">
                  <c:v>5.9469759626524024E-4</c:v>
                </c:pt>
                <c:pt idx="1799">
                  <c:v>5.9455137369379685E-4</c:v>
                </c:pt>
                <c:pt idx="1800">
                  <c:v>5.9440563553747258E-4</c:v>
                </c:pt>
                <c:pt idx="1801">
                  <c:v>5.9426038031049414E-4</c:v>
                </c:pt>
                <c:pt idx="1802">
                  <c:v>5.9411560652796597E-4</c:v>
                </c:pt>
                <c:pt idx="1803">
                  <c:v>5.9396153361213067E-4</c:v>
                </c:pt>
                <c:pt idx="1804">
                  <c:v>5.9381767091792881E-4</c:v>
                </c:pt>
                <c:pt idx="1805">
                  <c:v>5.9367428530254784E-4</c:v>
                </c:pt>
                <c:pt idx="1806">
                  <c:v>5.935313752996052E-4</c:v>
                </c:pt>
                <c:pt idx="1807">
                  <c:v>5.933939224578421E-4</c:v>
                </c:pt>
                <c:pt idx="1808">
                  <c:v>5.9324697628237999E-4</c:v>
                </c:pt>
                <c:pt idx="1809">
                  <c:v>5.9310548435220767E-4</c:v>
                </c:pt>
                <c:pt idx="1810">
                  <c:v>5.9296446220447052E-4</c:v>
                </c:pt>
                <c:pt idx="1811">
                  <c:v>5.9282390839143773E-4</c:v>
                </c:pt>
                <c:pt idx="1812">
                  <c:v>5.9268382147159571E-4</c:v>
                </c:pt>
                <c:pt idx="1813">
                  <c:v>5.9254420000165453E-4</c:v>
                </c:pt>
                <c:pt idx="1814">
                  <c:v>5.9240504255075876E-4</c:v>
                </c:pt>
                <c:pt idx="1815">
                  <c:v>5.9226634768894115E-4</c:v>
                </c:pt>
                <c:pt idx="1816">
                  <c:v>5.9213850403407042E-4</c:v>
                </c:pt>
                <c:pt idx="1817">
                  <c:v>5.9200077664457902E-4</c:v>
                </c:pt>
                <c:pt idx="1818">
                  <c:v>5.9186350751112664E-4</c:v>
                </c:pt>
                <c:pt idx="1819">
                  <c:v>5.9172669522354095E-4</c:v>
                </c:pt>
                <c:pt idx="1820">
                  <c:v>5.9158504927824679E-4</c:v>
                </c:pt>
                <c:pt idx="1821">
                  <c:v>5.9144912327636565E-4</c:v>
                </c:pt>
                <c:pt idx="1822">
                  <c:v>5.9131364992778129E-4</c:v>
                </c:pt>
                <c:pt idx="1823">
                  <c:v>5.9117862783405507E-4</c:v>
                </c:pt>
                <c:pt idx="1824">
                  <c:v>5.9104405559762437E-4</c:v>
                </c:pt>
                <c:pt idx="1825">
                  <c:v>5.9091533651549517E-4</c:v>
                </c:pt>
                <c:pt idx="1826">
                  <c:v>5.9078168286300081E-4</c:v>
                </c:pt>
                <c:pt idx="1827">
                  <c:v>5.9064847488096706E-4</c:v>
                </c:pt>
                <c:pt idx="1828">
                  <c:v>5.9051571119048997E-4</c:v>
                </c:pt>
                <c:pt idx="1829">
                  <c:v>5.9038339041615241E-4</c:v>
                </c:pt>
                <c:pt idx="1830">
                  <c:v>5.9025151118513759E-4</c:v>
                </c:pt>
                <c:pt idx="1831">
                  <c:v>5.9012007213158323E-4</c:v>
                </c:pt>
                <c:pt idx="1832">
                  <c:v>5.8998907189396904E-4</c:v>
                </c:pt>
                <c:pt idx="1833">
                  <c:v>5.8985850910816921E-4</c:v>
                </c:pt>
                <c:pt idx="1834">
                  <c:v>5.8972838242309089E-4</c:v>
                </c:pt>
                <c:pt idx="1835">
                  <c:v>5.8959869048329401E-4</c:v>
                </c:pt>
                <c:pt idx="1836">
                  <c:v>5.8946943194463849E-4</c:v>
                </c:pt>
                <c:pt idx="1837">
                  <c:v>5.8934060545690059E-4</c:v>
                </c:pt>
                <c:pt idx="1838">
                  <c:v>5.8921220968723154E-4</c:v>
                </c:pt>
                <c:pt idx="1839">
                  <c:v>5.8908424329322945E-4</c:v>
                </c:pt>
                <c:pt idx="1840">
                  <c:v>5.8895670494291293E-4</c:v>
                </c:pt>
                <c:pt idx="1841">
                  <c:v>5.8882959330865299E-4</c:v>
                </c:pt>
                <c:pt idx="1842">
                  <c:v>5.8869711434617403E-4</c:v>
                </c:pt>
                <c:pt idx="1843">
                  <c:v>5.8857082957452372E-4</c:v>
                </c:pt>
                <c:pt idx="1844">
                  <c:v>5.8844496757853339E-4</c:v>
                </c:pt>
                <c:pt idx="1845">
                  <c:v>5.8831952704496877E-4</c:v>
                </c:pt>
                <c:pt idx="1846">
                  <c:v>5.8819450666410672E-4</c:v>
                </c:pt>
                <c:pt idx="1847">
                  <c:v>5.8807581060891546E-4</c:v>
                </c:pt>
                <c:pt idx="1848">
                  <c:v>5.8795164909827835E-4</c:v>
                </c:pt>
                <c:pt idx="1849">
                  <c:v>5.8782790380861039E-4</c:v>
                </c:pt>
                <c:pt idx="1850">
                  <c:v>5.8770457344269056E-4</c:v>
                </c:pt>
                <c:pt idx="1851">
                  <c:v>5.8758165671285272E-4</c:v>
                </c:pt>
                <c:pt idx="1852">
                  <c:v>5.8745915232969251E-4</c:v>
                </c:pt>
                <c:pt idx="1853">
                  <c:v>5.873370590090219E-4</c:v>
                </c:pt>
                <c:pt idx="1854">
                  <c:v>5.8721537546925669E-4</c:v>
                </c:pt>
                <c:pt idx="1855">
                  <c:v>5.87088015741484E-4</c:v>
                </c:pt>
                <c:pt idx="1856">
                  <c:v>5.8696712564091681E-4</c:v>
                </c:pt>
                <c:pt idx="1857">
                  <c:v>5.8684664152592464E-4</c:v>
                </c:pt>
                <c:pt idx="1858">
                  <c:v>5.8672656213246306E-4</c:v>
                </c:pt>
                <c:pt idx="1859">
                  <c:v>5.8660688619473211E-4</c:v>
                </c:pt>
                <c:pt idx="1860">
                  <c:v>5.8648761245571474E-4</c:v>
                </c:pt>
                <c:pt idx="1861">
                  <c:v>5.8636873966278619E-4</c:v>
                </c:pt>
                <c:pt idx="1862">
                  <c:v>5.8625026656332346E-4</c:v>
                </c:pt>
                <c:pt idx="1863">
                  <c:v>5.8613219190909414E-4</c:v>
                </c:pt>
                <c:pt idx="1864">
                  <c:v>5.8600823199750351E-4</c:v>
                </c:pt>
                <c:pt idx="1865">
                  <c:v>5.8589092839156365E-4</c:v>
                </c:pt>
                <c:pt idx="1866">
                  <c:v>5.857740195329697E-4</c:v>
                </c:pt>
                <c:pt idx="1867">
                  <c:v>5.8565750418360096E-4</c:v>
                </c:pt>
                <c:pt idx="1868">
                  <c:v>5.855541249130073E-4</c:v>
                </c:pt>
                <c:pt idx="1869">
                  <c:v>5.8543843697204251E-4</c:v>
                </c:pt>
                <c:pt idx="1870">
                  <c:v>5.8532313882535963E-4</c:v>
                </c:pt>
                <c:pt idx="1871">
                  <c:v>5.8520822925306644E-4</c:v>
                </c:pt>
                <c:pt idx="1872">
                  <c:v>5.8509370704135262E-4</c:v>
                </c:pt>
                <c:pt idx="1873">
                  <c:v>5.8497308798504191E-4</c:v>
                </c:pt>
                <c:pt idx="1874">
                  <c:v>5.8485931491934935E-4</c:v>
                </c:pt>
                <c:pt idx="1875">
                  <c:v>5.8474592560558633E-4</c:v>
                </c:pt>
                <c:pt idx="1876">
                  <c:v>5.8463291884559322E-4</c:v>
                </c:pt>
                <c:pt idx="1877">
                  <c:v>5.8452686409398921E-4</c:v>
                </c:pt>
                <c:pt idx="1878">
                  <c:v>5.8441464071818001E-4</c:v>
                </c:pt>
                <c:pt idx="1879">
                  <c:v>5.8430279629402386E-4</c:v>
                </c:pt>
                <c:pt idx="1880">
                  <c:v>5.8419132963377467E-4</c:v>
                </c:pt>
                <c:pt idx="1881">
                  <c:v>5.840802395540301E-4</c:v>
                </c:pt>
                <c:pt idx="1882">
                  <c:v>5.8396952487312949E-4</c:v>
                </c:pt>
                <c:pt idx="1883">
                  <c:v>5.8385918441635626E-4</c:v>
                </c:pt>
                <c:pt idx="1884">
                  <c:v>5.8374921700900251E-4</c:v>
                </c:pt>
                <c:pt idx="1885">
                  <c:v>5.8363962147809333E-4</c:v>
                </c:pt>
                <c:pt idx="1886">
                  <c:v>5.8353039666281248E-4</c:v>
                </c:pt>
                <c:pt idx="1887">
                  <c:v>5.8342154139540484E-4</c:v>
                </c:pt>
                <c:pt idx="1888">
                  <c:v>5.8331305451766319E-4</c:v>
                </c:pt>
                <c:pt idx="1889">
                  <c:v>5.8320493487312025E-4</c:v>
                </c:pt>
                <c:pt idx="1890">
                  <c:v>5.830971813087886E-4</c:v>
                </c:pt>
                <c:pt idx="1891">
                  <c:v>5.8298979267428289E-4</c:v>
                </c:pt>
                <c:pt idx="1892">
                  <c:v>5.8288276782443062E-4</c:v>
                </c:pt>
                <c:pt idx="1893">
                  <c:v>5.8277610561579922E-4</c:v>
                </c:pt>
                <c:pt idx="1894">
                  <c:v>5.8266980490669432E-4</c:v>
                </c:pt>
                <c:pt idx="1895">
                  <c:v>5.8255690277445385E-4</c:v>
                </c:pt>
                <c:pt idx="1896">
                  <c:v>5.8245130007951451E-4</c:v>
                </c:pt>
                <c:pt idx="1897">
                  <c:v>5.8234605550426012E-4</c:v>
                </c:pt>
                <c:pt idx="1898">
                  <c:v>5.8224116791817312E-4</c:v>
                </c:pt>
                <c:pt idx="1899">
                  <c:v>5.8214368423444712E-4</c:v>
                </c:pt>
                <c:pt idx="1900">
                  <c:v>5.8203952878931042E-4</c:v>
                </c:pt>
                <c:pt idx="1901">
                  <c:v>5.8193572696043847E-4</c:v>
                </c:pt>
                <c:pt idx="1902">
                  <c:v>5.8183227763654831E-4</c:v>
                </c:pt>
                <c:pt idx="1903">
                  <c:v>5.8172917970548618E-4</c:v>
                </c:pt>
                <c:pt idx="1904">
                  <c:v>5.8162643206378754E-4</c:v>
                </c:pt>
                <c:pt idx="1905">
                  <c:v>5.8152403360451146E-4</c:v>
                </c:pt>
                <c:pt idx="1906">
                  <c:v>5.8142198322940278E-4</c:v>
                </c:pt>
                <c:pt idx="1907">
                  <c:v>5.8131305997514461E-4</c:v>
                </c:pt>
                <c:pt idx="1908">
                  <c:v>5.8120444203346722E-4</c:v>
                </c:pt>
                <c:pt idx="1909">
                  <c:v>5.8110338652728188E-4</c:v>
                </c:pt>
                <c:pt idx="1910">
                  <c:v>5.8100267476035583E-4</c:v>
                </c:pt>
                <c:pt idx="1911">
                  <c:v>5.8090230565088774E-4</c:v>
                </c:pt>
                <c:pt idx="1912">
                  <c:v>5.8080227811618812E-4</c:v>
                </c:pt>
                <c:pt idx="1913">
                  <c:v>5.8070993702136892E-4</c:v>
                </c:pt>
                <c:pt idx="1914">
                  <c:v>5.8060324346520531E-4</c:v>
                </c:pt>
                <c:pt idx="1915">
                  <c:v>5.8050423420041852E-4</c:v>
                </c:pt>
                <c:pt idx="1916">
                  <c:v>5.8038334603283635E-4</c:v>
                </c:pt>
                <c:pt idx="1917">
                  <c:v>5.8030722645696642E-4</c:v>
                </c:pt>
                <c:pt idx="1918">
                  <c:v>5.8020922585022561E-4</c:v>
                </c:pt>
                <c:pt idx="1919">
                  <c:v>5.8011155933890279E-4</c:v>
                </c:pt>
                <c:pt idx="1920">
                  <c:v>5.8002921845111237E-4</c:v>
                </c:pt>
                <c:pt idx="1921">
                  <c:v>5.7993225951805637E-4</c:v>
                </c:pt>
                <c:pt idx="1922">
                  <c:v>5.7983563150116463E-4</c:v>
                </c:pt>
                <c:pt idx="1923">
                  <c:v>5.7973933335779201E-4</c:v>
                </c:pt>
                <c:pt idx="1924">
                  <c:v>5.7964336404442776E-4</c:v>
                </c:pt>
                <c:pt idx="1925">
                  <c:v>5.7954011881071639E-4</c:v>
                </c:pt>
                <c:pt idx="1926">
                  <c:v>5.7944478281579323E-4</c:v>
                </c:pt>
                <c:pt idx="1927">
                  <c:v>5.7934977254888755E-4</c:v>
                </c:pt>
                <c:pt idx="1928">
                  <c:v>5.7925508697873399E-4</c:v>
                </c:pt>
                <c:pt idx="1929">
                  <c:v>5.7916841363672873E-4</c:v>
                </c:pt>
                <c:pt idx="1930">
                  <c:v>5.7907439557295867E-4</c:v>
                </c:pt>
                <c:pt idx="1931">
                  <c:v>5.7898069912670422E-4</c:v>
                </c:pt>
                <c:pt idx="1932">
                  <c:v>5.7888732327617508E-4</c:v>
                </c:pt>
                <c:pt idx="1933">
                  <c:v>5.7879426700739763E-4</c:v>
                </c:pt>
                <c:pt idx="1934">
                  <c:v>5.7870152930639997E-4</c:v>
                </c:pt>
                <c:pt idx="1935">
                  <c:v>5.7860910916877201E-4</c:v>
                </c:pt>
                <c:pt idx="1936">
                  <c:v>5.7851700558227484E-4</c:v>
                </c:pt>
                <c:pt idx="1937">
                  <c:v>5.7842521754858031E-4</c:v>
                </c:pt>
                <c:pt idx="1938">
                  <c:v>5.7833374406674604E-4</c:v>
                </c:pt>
                <c:pt idx="1939">
                  <c:v>5.782425841358383E-4</c:v>
                </c:pt>
                <c:pt idx="1940">
                  <c:v>5.7815173676620951E-4</c:v>
                </c:pt>
                <c:pt idx="1941">
                  <c:v>5.7806120096474609E-4</c:v>
                </c:pt>
                <c:pt idx="1942">
                  <c:v>5.7797097574006397E-4</c:v>
                </c:pt>
                <c:pt idx="1943">
                  <c:v>5.7788106011033916E-4</c:v>
                </c:pt>
                <c:pt idx="1944">
                  <c:v>5.777914530920112E-4</c:v>
                </c:pt>
                <c:pt idx="1945">
                  <c:v>5.7770215370586686E-4</c:v>
                </c:pt>
                <c:pt idx="1946">
                  <c:v>5.7761316097615888E-4</c:v>
                </c:pt>
                <c:pt idx="1947">
                  <c:v>5.7751640513847499E-4</c:v>
                </c:pt>
                <c:pt idx="1948">
                  <c:v>5.7742800174310008E-4</c:v>
                </c:pt>
                <c:pt idx="1949">
                  <c:v>5.773399020959618E-4</c:v>
                </c:pt>
                <c:pt idx="1950">
                  <c:v>5.7726023718162114E-4</c:v>
                </c:pt>
                <c:pt idx="1951">
                  <c:v>5.7717276318314248E-4</c:v>
                </c:pt>
                <c:pt idx="1952">
                  <c:v>5.7708559004226306E-4</c:v>
                </c:pt>
                <c:pt idx="1953">
                  <c:v>5.7699871680235749E-4</c:v>
                </c:pt>
                <c:pt idx="1954">
                  <c:v>5.7691214251114238E-4</c:v>
                </c:pt>
                <c:pt idx="1955">
                  <c:v>5.7682586621460134E-4</c:v>
                </c:pt>
                <c:pt idx="1956">
                  <c:v>5.7673988697174404E-4</c:v>
                </c:pt>
                <c:pt idx="1957">
                  <c:v>5.7665420383289957E-4</c:v>
                </c:pt>
                <c:pt idx="1958">
                  <c:v>5.7656881585621024E-4</c:v>
                </c:pt>
                <c:pt idx="1959">
                  <c:v>5.7648372210156E-4</c:v>
                </c:pt>
                <c:pt idx="1960">
                  <c:v>5.7638223959077806E-4</c:v>
                </c:pt>
                <c:pt idx="1961">
                  <c:v>5.7629768874445375E-4</c:v>
                </c:pt>
                <c:pt idx="1962">
                  <c:v>5.7621342805447284E-4</c:v>
                </c:pt>
                <c:pt idx="1963">
                  <c:v>5.761174834093552E-4</c:v>
                </c:pt>
                <c:pt idx="1964">
                  <c:v>5.7603383921556173E-4</c:v>
                </c:pt>
                <c:pt idx="1965">
                  <c:v>5.7595048027181406E-4</c:v>
                </c:pt>
                <c:pt idx="1966">
                  <c:v>5.7586740502024725E-4</c:v>
                </c:pt>
                <c:pt idx="1967">
                  <c:v>5.757846119092136E-4</c:v>
                </c:pt>
                <c:pt idx="1968">
                  <c:v>5.7569359489955362E-4</c:v>
                </c:pt>
                <c:pt idx="1969">
                  <c:v>5.7561134133289962E-4</c:v>
                </c:pt>
                <c:pt idx="1970">
                  <c:v>5.7552936536172002E-4</c:v>
                </c:pt>
                <c:pt idx="1971">
                  <c:v>5.7544766545016522E-4</c:v>
                </c:pt>
                <c:pt idx="1972">
                  <c:v>5.7539199973774546E-4</c:v>
                </c:pt>
                <c:pt idx="1973">
                  <c:v>5.7531090669676703E-4</c:v>
                </c:pt>
                <c:pt idx="1974">
                  <c:v>5.7523008565386544E-4</c:v>
                </c:pt>
                <c:pt idx="1975">
                  <c:v>5.7514953571670933E-4</c:v>
                </c:pt>
                <c:pt idx="1976">
                  <c:v>5.7506925599905279E-4</c:v>
                </c:pt>
                <c:pt idx="1977">
                  <c:v>5.7498055921665486E-4</c:v>
                </c:pt>
                <c:pt idx="1978">
                  <c:v>5.7490079803965144E-4</c:v>
                </c:pt>
                <c:pt idx="1979">
                  <c:v>5.7482130452282676E-4</c:v>
                </c:pt>
                <c:pt idx="1980">
                  <c:v>5.7474207778952097E-4</c:v>
                </c:pt>
                <c:pt idx="1981">
                  <c:v>5.7467187978277323E-4</c:v>
                </c:pt>
                <c:pt idx="1982">
                  <c:v>5.7459320287170032E-4</c:v>
                </c:pt>
                <c:pt idx="1983">
                  <c:v>5.7451479003721266E-4</c:v>
                </c:pt>
                <c:pt idx="1984">
                  <c:v>5.7443664041131187E-4</c:v>
                </c:pt>
                <c:pt idx="1985">
                  <c:v>5.7435875312947249E-4</c:v>
                </c:pt>
                <c:pt idx="1986">
                  <c:v>5.7428112732977113E-4</c:v>
                </c:pt>
                <c:pt idx="1987">
                  <c:v>5.7420376215550246E-4</c:v>
                </c:pt>
                <c:pt idx="1988">
                  <c:v>5.7412665674735734E-4</c:v>
                </c:pt>
                <c:pt idx="1989">
                  <c:v>5.7404981025297418E-4</c:v>
                </c:pt>
                <c:pt idx="1990">
                  <c:v>5.7397322181911709E-4</c:v>
                </c:pt>
                <c:pt idx="1991">
                  <c:v>5.7389689059777343E-4</c:v>
                </c:pt>
                <c:pt idx="1992">
                  <c:v>5.7382081574613823E-4</c:v>
                </c:pt>
                <c:pt idx="1993">
                  <c:v>5.7374499641619364E-4</c:v>
                </c:pt>
                <c:pt idx="1994">
                  <c:v>5.7366943177034752E-4</c:v>
                </c:pt>
                <c:pt idx="1995">
                  <c:v>5.7359412096666743E-4</c:v>
                </c:pt>
                <c:pt idx="1996">
                  <c:v>5.7351906317277407E-4</c:v>
                </c:pt>
                <c:pt idx="1997">
                  <c:v>5.7344425755368432E-4</c:v>
                </c:pt>
                <c:pt idx="1998">
                  <c:v>5.7336970327701887E-4</c:v>
                </c:pt>
                <c:pt idx="1999">
                  <c:v>5.7328631065894226E-4</c:v>
                </c:pt>
                <c:pt idx="2000">
                  <c:v>5.7321223931823193E-4</c:v>
                </c:pt>
                <c:pt idx="2001">
                  <c:v>5.7313841693354579E-4</c:v>
                </c:pt>
                <c:pt idx="2002">
                  <c:v>5.7307398308346913E-4</c:v>
                </c:pt>
                <c:pt idx="2003">
                  <c:v>5.7300067315316922E-4</c:v>
                </c:pt>
                <c:pt idx="2004">
                  <c:v>5.7292760963271669E-4</c:v>
                </c:pt>
                <c:pt idx="2005">
                  <c:v>5.7285479171406695E-4</c:v>
                </c:pt>
                <c:pt idx="2006">
                  <c:v>5.7278221858134484E-4</c:v>
                </c:pt>
                <c:pt idx="2007">
                  <c:v>5.7270988942911306E-4</c:v>
                </c:pt>
                <c:pt idx="2008">
                  <c:v>5.7263780344844924E-4</c:v>
                </c:pt>
                <c:pt idx="2009">
                  <c:v>5.7256595983825806E-4</c:v>
                </c:pt>
                <c:pt idx="2010">
                  <c:v>5.7249435779830812E-4</c:v>
                </c:pt>
                <c:pt idx="2011">
                  <c:v>5.724229965266333E-4</c:v>
                </c:pt>
                <c:pt idx="2012">
                  <c:v>5.7233326394356965E-4</c:v>
                </c:pt>
                <c:pt idx="2013">
                  <c:v>5.7226234953411392E-4</c:v>
                </c:pt>
                <c:pt idx="2014">
                  <c:v>5.7219167368671719E-4</c:v>
                </c:pt>
                <c:pt idx="2015">
                  <c:v>5.7211119238953501E-4</c:v>
                </c:pt>
                <c:pt idx="2016">
                  <c:v>5.720410250882324E-4</c:v>
                </c:pt>
                <c:pt idx="2017">
                  <c:v>5.7197109387807643E-4</c:v>
                </c:pt>
                <c:pt idx="2018">
                  <c:v>5.7190139797214101E-4</c:v>
                </c:pt>
                <c:pt idx="2019">
                  <c:v>5.7183193659593456E-4</c:v>
                </c:pt>
                <c:pt idx="2020">
                  <c:v>5.7175327697322857E-4</c:v>
                </c:pt>
                <c:pt idx="2021">
                  <c:v>5.7168426685605747E-4</c:v>
                </c:pt>
                <c:pt idx="2022">
                  <c:v>5.7161548902498818E-4</c:v>
                </c:pt>
                <c:pt idx="2023">
                  <c:v>5.7154694271568419E-4</c:v>
                </c:pt>
                <c:pt idx="2024">
                  <c:v>5.7150711248498201E-4</c:v>
                </c:pt>
                <c:pt idx="2025">
                  <c:v>5.7143907228802797E-4</c:v>
                </c:pt>
                <c:pt idx="2026">
                  <c:v>5.7137126106791142E-4</c:v>
                </c:pt>
                <c:pt idx="2027">
                  <c:v>5.7130367805915613E-4</c:v>
                </c:pt>
                <c:pt idx="2028">
                  <c:v>5.7123632250758415E-4</c:v>
                </c:pt>
                <c:pt idx="2029">
                  <c:v>5.7115962206667932E-4</c:v>
                </c:pt>
                <c:pt idx="2030">
                  <c:v>5.710927044637916E-4</c:v>
                </c:pt>
                <c:pt idx="2031">
                  <c:v>5.71026012140919E-4</c:v>
                </c:pt>
                <c:pt idx="2032">
                  <c:v>5.7095954435052755E-4</c:v>
                </c:pt>
                <c:pt idx="2033">
                  <c:v>5.7090293024161624E-4</c:v>
                </c:pt>
                <c:pt idx="2034">
                  <c:v>5.7083692364751429E-4</c:v>
                </c:pt>
                <c:pt idx="2035">
                  <c:v>5.7077113927130746E-4</c:v>
                </c:pt>
                <c:pt idx="2036">
                  <c:v>5.7070557637619278E-4</c:v>
                </c:pt>
                <c:pt idx="2037">
                  <c:v>5.7064023422102872E-4</c:v>
                </c:pt>
                <c:pt idx="2038">
                  <c:v>5.7057511207422168E-4</c:v>
                </c:pt>
                <c:pt idx="2039">
                  <c:v>5.7051020920331937E-4</c:v>
                </c:pt>
                <c:pt idx="2040">
                  <c:v>5.7044552487759727E-4</c:v>
                </c:pt>
                <c:pt idx="2041">
                  <c:v>5.7038105836720691E-4</c:v>
                </c:pt>
                <c:pt idx="2042">
                  <c:v>5.7031680895185295E-4</c:v>
                </c:pt>
                <c:pt idx="2043">
                  <c:v>5.702527759042942E-4</c:v>
                </c:pt>
                <c:pt idx="2044">
                  <c:v>5.7018895850162628E-4</c:v>
                </c:pt>
                <c:pt idx="2045">
                  <c:v>5.7012535603051182E-4</c:v>
                </c:pt>
                <c:pt idx="2046">
                  <c:v>5.7006196777065199E-4</c:v>
                </c:pt>
                <c:pt idx="2047">
                  <c:v>5.6999879300870943E-4</c:v>
                </c:pt>
                <c:pt idx="2048">
                  <c:v>5.6993583103046898E-4</c:v>
                </c:pt>
                <c:pt idx="2049">
                  <c:v>5.6987308113041167E-4</c:v>
                </c:pt>
                <c:pt idx="2050">
                  <c:v>5.6981054259779701E-4</c:v>
                </c:pt>
                <c:pt idx="2051">
                  <c:v>5.6973833860125486E-4</c:v>
                </c:pt>
                <c:pt idx="2052">
                  <c:v>5.6967620777330016E-4</c:v>
                </c:pt>
                <c:pt idx="2053">
                  <c:v>5.6961428628206877E-4</c:v>
                </c:pt>
                <c:pt idx="2054">
                  <c:v>5.6956248806349155E-4</c:v>
                </c:pt>
                <c:pt idx="2055">
                  <c:v>5.6950099582784089E-4</c:v>
                </c:pt>
                <c:pt idx="2056">
                  <c:v>5.6943971076125512E-4</c:v>
                </c:pt>
                <c:pt idx="2057">
                  <c:v>5.6937863216776664E-4</c:v>
                </c:pt>
                <c:pt idx="2058">
                  <c:v>5.6931775935749676E-4</c:v>
                </c:pt>
                <c:pt idx="2059">
                  <c:v>5.6925709164403447E-4</c:v>
                </c:pt>
                <c:pt idx="2060">
                  <c:v>5.6919662833923579E-4</c:v>
                </c:pt>
                <c:pt idx="2061">
                  <c:v>5.6913636875930221E-4</c:v>
                </c:pt>
                <c:pt idx="2062">
                  <c:v>5.6907631222390641E-4</c:v>
                </c:pt>
                <c:pt idx="2063">
                  <c:v>5.6901645805098461E-4</c:v>
                </c:pt>
                <c:pt idx="2064">
                  <c:v>5.6894676768167417E-4</c:v>
                </c:pt>
                <c:pt idx="2065">
                  <c:v>5.6888730431030321E-4</c:v>
                </c:pt>
                <c:pt idx="2066">
                  <c:v>5.6882804135444283E-4</c:v>
                </c:pt>
                <c:pt idx="2067">
                  <c:v>5.6876055680550597E-4</c:v>
                </c:pt>
                <c:pt idx="2068">
                  <c:v>5.6874207569522668E-4</c:v>
                </c:pt>
                <c:pt idx="2069">
                  <c:v>5.6864308360774288E-4</c:v>
                </c:pt>
                <c:pt idx="2070">
                  <c:v>5.6858464381056607E-4</c:v>
                </c:pt>
                <c:pt idx="2071">
                  <c:v>5.6852640099691598E-4</c:v>
                </c:pt>
                <c:pt idx="2072">
                  <c:v>5.684582232978741E-4</c:v>
                </c:pt>
                <c:pt idx="2073">
                  <c:v>5.684003611916566E-4</c:v>
                </c:pt>
                <c:pt idx="2074">
                  <c:v>5.6834269417116445E-4</c:v>
                </c:pt>
                <c:pt idx="2075">
                  <c:v>5.6828522157825745E-4</c:v>
                </c:pt>
                <c:pt idx="2076">
                  <c:v>5.6823811862399647E-4</c:v>
                </c:pt>
                <c:pt idx="2077">
                  <c:v>5.6821161192721105E-4</c:v>
                </c:pt>
                <c:pt idx="2078">
                  <c:v>5.681547622507551E-4</c:v>
                </c:pt>
                <c:pt idx="2079">
                  <c:v>5.6809810409939356E-4</c:v>
                </c:pt>
                <c:pt idx="2080">
                  <c:v>5.6804163683108443E-4</c:v>
                </c:pt>
                <c:pt idx="2081">
                  <c:v>5.6792257129419446E-4</c:v>
                </c:pt>
                <c:pt idx="2082">
                  <c:v>5.6786656032163131E-4</c:v>
                </c:pt>
                <c:pt idx="2083">
                  <c:v>5.6781073817121185E-4</c:v>
                </c:pt>
                <c:pt idx="2084">
                  <c:v>5.6775510421398952E-4</c:v>
                </c:pt>
                <c:pt idx="2085">
                  <c:v>5.6770993678328767E-4</c:v>
                </c:pt>
                <c:pt idx="2086">
                  <c:v>5.676546875494036E-4</c:v>
                </c:pt>
                <c:pt idx="2087">
                  <c:v>5.6759962453612443E-4</c:v>
                </c:pt>
                <c:pt idx="2088">
                  <c:v>5.6754474711438567E-4</c:v>
                </c:pt>
                <c:pt idx="2089">
                  <c:v>5.6749005466208077E-4</c:v>
                </c:pt>
                <c:pt idx="2090">
                  <c:v>5.6743554655361815E-4</c:v>
                </c:pt>
                <c:pt idx="2091">
                  <c:v>5.6738122217123502E-4</c:v>
                </c:pt>
                <c:pt idx="2092">
                  <c:v>5.6732708089021235E-4</c:v>
                </c:pt>
                <c:pt idx="2093">
                  <c:v>5.672731220962568E-4</c:v>
                </c:pt>
                <c:pt idx="2094">
                  <c:v>5.6721934517160386E-4</c:v>
                </c:pt>
                <c:pt idx="2095">
                  <c:v>5.6716574950717649E-4</c:v>
                </c:pt>
                <c:pt idx="2096">
                  <c:v>5.6711233448694318E-4</c:v>
                </c:pt>
                <c:pt idx="2097">
                  <c:v>5.6705909950182688E-4</c:v>
                </c:pt>
                <c:pt idx="2098">
                  <c:v>5.6700604394448878E-4</c:v>
                </c:pt>
                <c:pt idx="2099">
                  <c:v>5.6695316720932476E-4</c:v>
                </c:pt>
                <c:pt idx="2100">
                  <c:v>5.6690046869073245E-4</c:v>
                </c:pt>
                <c:pt idx="2101">
                  <c:v>5.6684794779006051E-4</c:v>
                </c:pt>
                <c:pt idx="2102">
                  <c:v>5.6678516082069551E-4</c:v>
                </c:pt>
                <c:pt idx="2103">
                  <c:v>5.6673298435446981E-4</c:v>
                </c:pt>
                <c:pt idx="2104">
                  <c:v>5.6668098378446705E-4</c:v>
                </c:pt>
                <c:pt idx="2105">
                  <c:v>5.6662915850896542E-4</c:v>
                </c:pt>
                <c:pt idx="2106">
                  <c:v>5.6657750793943223E-4</c:v>
                </c:pt>
                <c:pt idx="2107">
                  <c:v>5.6653651882049121E-4</c:v>
                </c:pt>
                <c:pt idx="2108">
                  <c:v>5.6648522452472372E-4</c:v>
                </c:pt>
                <c:pt idx="2109">
                  <c:v>5.6643410309589401E-4</c:v>
                </c:pt>
                <c:pt idx="2110">
                  <c:v>5.6638315394664553E-4</c:v>
                </c:pt>
                <c:pt idx="2111">
                  <c:v>5.6633237649483803E-4</c:v>
                </c:pt>
                <c:pt idx="2112">
                  <c:v>5.6628177015919344E-4</c:v>
                </c:pt>
                <c:pt idx="2113">
                  <c:v>5.6623133435844235E-4</c:v>
                </c:pt>
                <c:pt idx="2114">
                  <c:v>5.6618106851738688E-4</c:v>
                </c:pt>
                <c:pt idx="2115">
                  <c:v>5.6610986415162046E-4</c:v>
                </c:pt>
                <c:pt idx="2116">
                  <c:v>5.660599203611838E-4</c:v>
                </c:pt>
                <c:pt idx="2117">
                  <c:v>5.6601014494628288E-4</c:v>
                </c:pt>
                <c:pt idx="2118">
                  <c:v>5.6596053733759533E-4</c:v>
                </c:pt>
                <c:pt idx="2119">
                  <c:v>5.6591109696402242E-4</c:v>
                </c:pt>
                <c:pt idx="2120">
                  <c:v>5.6586182325890633E-4</c:v>
                </c:pt>
                <c:pt idx="2121">
                  <c:v>5.6581271565825375E-4</c:v>
                </c:pt>
                <c:pt idx="2122">
                  <c:v>5.6577438211600356E-4</c:v>
                </c:pt>
                <c:pt idx="2123">
                  <c:v>5.6571499651170143E-4</c:v>
                </c:pt>
                <c:pt idx="2124">
                  <c:v>5.6566638384492052E-4</c:v>
                </c:pt>
                <c:pt idx="2125">
                  <c:v>5.6561793503728808E-4</c:v>
                </c:pt>
                <c:pt idx="2126">
                  <c:v>5.6556964953191624E-4</c:v>
                </c:pt>
                <c:pt idx="2127">
                  <c:v>5.6552152677369349E-4</c:v>
                </c:pt>
                <c:pt idx="2128">
                  <c:v>5.6549487294050432E-4</c:v>
                </c:pt>
                <c:pt idx="2129">
                  <c:v>5.6544708833640434E-4</c:v>
                </c:pt>
                <c:pt idx="2130">
                  <c:v>5.6539946468876952E-4</c:v>
                </c:pt>
                <c:pt idx="2131">
                  <c:v>5.6535200144673843E-4</c:v>
                </c:pt>
                <c:pt idx="2132">
                  <c:v>5.6530469806639547E-4</c:v>
                </c:pt>
                <c:pt idx="2133">
                  <c:v>5.6524686514523859E-4</c:v>
                </c:pt>
                <c:pt idx="2134">
                  <c:v>5.6519987304799214E-4</c:v>
                </c:pt>
                <c:pt idx="2135">
                  <c:v>5.6515303925137178E-4</c:v>
                </c:pt>
                <c:pt idx="2136">
                  <c:v>5.6510636321866273E-4</c:v>
                </c:pt>
                <c:pt idx="2137">
                  <c:v>5.6507056009651342E-4</c:v>
                </c:pt>
                <c:pt idx="2138">
                  <c:v>5.6502420451453109E-4</c:v>
                </c:pt>
                <c:pt idx="2139">
                  <c:v>5.6497800502247272E-4</c:v>
                </c:pt>
                <c:pt idx="2140">
                  <c:v>5.6493196108424633E-4</c:v>
                </c:pt>
                <c:pt idx="2141">
                  <c:v>5.6488607217244566E-4</c:v>
                </c:pt>
                <c:pt idx="2142">
                  <c:v>5.6484033775705891E-4</c:v>
                </c:pt>
                <c:pt idx="2143">
                  <c:v>5.6479475731068679E-4</c:v>
                </c:pt>
                <c:pt idx="2144">
                  <c:v>5.6474933030678867E-4</c:v>
                </c:pt>
                <c:pt idx="2145">
                  <c:v>5.6470405622230727E-4</c:v>
                </c:pt>
                <c:pt idx="2146">
                  <c:v>5.6465893453939639E-4</c:v>
                </c:pt>
                <c:pt idx="2147">
                  <c:v>5.646139647297807E-4</c:v>
                </c:pt>
                <c:pt idx="2148">
                  <c:v>5.6456914627995951E-4</c:v>
                </c:pt>
                <c:pt idx="2149">
                  <c:v>5.6452447867034843E-4</c:v>
                </c:pt>
                <c:pt idx="2150">
                  <c:v>5.6447996138831412E-4</c:v>
                </c:pt>
                <c:pt idx="2151">
                  <c:v>5.6443559391513957E-4</c:v>
                </c:pt>
                <c:pt idx="2152">
                  <c:v>5.6439137574601506E-4</c:v>
                </c:pt>
                <c:pt idx="2153">
                  <c:v>5.6434730636048189E-4</c:v>
                </c:pt>
                <c:pt idx="2154">
                  <c:v>5.6429256765585731E-4</c:v>
                </c:pt>
                <c:pt idx="2155">
                  <c:v>5.6424878893103492E-4</c:v>
                </c:pt>
                <c:pt idx="2156">
                  <c:v>5.6420515754242347E-4</c:v>
                </c:pt>
                <c:pt idx="2157">
                  <c:v>5.6416167298141591E-4</c:v>
                </c:pt>
                <c:pt idx="2158">
                  <c:v>5.6411833474643777E-4</c:v>
                </c:pt>
                <c:pt idx="2159">
                  <c:v>5.6408598623928705E-4</c:v>
                </c:pt>
                <c:pt idx="2160">
                  <c:v>5.6404294421803607E-4</c:v>
                </c:pt>
                <c:pt idx="2161">
                  <c:v>5.6400004695924752E-4</c:v>
                </c:pt>
                <c:pt idx="2162">
                  <c:v>5.6395729396505924E-4</c:v>
                </c:pt>
                <c:pt idx="2163">
                  <c:v>5.639146847428219E-4</c:v>
                </c:pt>
                <c:pt idx="2164">
                  <c:v>5.6387221879901535E-4</c:v>
                </c:pt>
                <c:pt idx="2165">
                  <c:v>5.6382989564186456E-4</c:v>
                </c:pt>
                <c:pt idx="2166">
                  <c:v>5.6378771478392611E-4</c:v>
                </c:pt>
                <c:pt idx="2167">
                  <c:v>5.6372391111114695E-4</c:v>
                </c:pt>
                <c:pt idx="2168">
                  <c:v>5.6368200429890436E-4</c:v>
                </c:pt>
                <c:pt idx="2169">
                  <c:v>5.636402384521233E-4</c:v>
                </c:pt>
                <c:pt idx="2170">
                  <c:v>5.6359861308941106E-4</c:v>
                </c:pt>
                <c:pt idx="2171">
                  <c:v>5.6355712772937494E-4</c:v>
                </c:pt>
                <c:pt idx="2172">
                  <c:v>5.6351578188706952E-4</c:v>
                </c:pt>
                <c:pt idx="2173">
                  <c:v>5.6348548345243159E-4</c:v>
                </c:pt>
                <c:pt idx="2174">
                  <c:v>5.6343350685139626E-4</c:v>
                </c:pt>
                <c:pt idx="2175">
                  <c:v>5.6339257670057208E-4</c:v>
                </c:pt>
                <c:pt idx="2176">
                  <c:v>5.6335178416500042E-4</c:v>
                </c:pt>
                <c:pt idx="2177">
                  <c:v>5.6331112876861766E-4</c:v>
                </c:pt>
                <c:pt idx="2178">
                  <c:v>5.6327061004157741E-4</c:v>
                </c:pt>
                <c:pt idx="2179">
                  <c:v>5.6323022751136875E-4</c:v>
                </c:pt>
                <c:pt idx="2180">
                  <c:v>5.6321185336711405E-4</c:v>
                </c:pt>
                <c:pt idx="2181">
                  <c:v>5.6317174924013814E-4</c:v>
                </c:pt>
                <c:pt idx="2182">
                  <c:v>5.6313177978717377E-4</c:v>
                </c:pt>
                <c:pt idx="2183">
                  <c:v>5.6309194453816117E-4</c:v>
                </c:pt>
                <c:pt idx="2184">
                  <c:v>5.630522430343371E-4</c:v>
                </c:pt>
                <c:pt idx="2185">
                  <c:v>5.6300172041049909E-4</c:v>
                </c:pt>
                <c:pt idx="2186">
                  <c:v>5.6296228162683142E-4</c:v>
                </c:pt>
                <c:pt idx="2187">
                  <c:v>5.6292297527524987E-4</c:v>
                </c:pt>
                <c:pt idx="2188">
                  <c:v>5.6288380089195358E-4</c:v>
                </c:pt>
                <c:pt idx="2189">
                  <c:v>5.628557255954944E-4</c:v>
                </c:pt>
                <c:pt idx="2190">
                  <c:v>5.6281681692877186E-4</c:v>
                </c:pt>
                <c:pt idx="2191">
                  <c:v>5.6277803881153027E-4</c:v>
                </c:pt>
                <c:pt idx="2192">
                  <c:v>5.6273939079109526E-4</c:v>
                </c:pt>
                <c:pt idx="2193">
                  <c:v>5.6270087242260049E-4</c:v>
                </c:pt>
                <c:pt idx="2194">
                  <c:v>5.6266248325423547E-4</c:v>
                </c:pt>
                <c:pt idx="2195">
                  <c:v>5.6262422284113732E-4</c:v>
                </c:pt>
                <c:pt idx="2196">
                  <c:v>5.6258609073931223E-4</c:v>
                </c:pt>
                <c:pt idx="2197">
                  <c:v>5.6254808650390078E-4</c:v>
                </c:pt>
                <c:pt idx="2198">
                  <c:v>5.6251020969612549E-4</c:v>
                </c:pt>
                <c:pt idx="2199">
                  <c:v>5.6247245987111824E-4</c:v>
                </c:pt>
                <c:pt idx="2200">
                  <c:v>5.6243483659358315E-4</c:v>
                </c:pt>
                <c:pt idx="2201">
                  <c:v>5.6239733942386495E-4</c:v>
                </c:pt>
                <c:pt idx="2202">
                  <c:v>5.6235996792318964E-4</c:v>
                </c:pt>
                <c:pt idx="2203">
                  <c:v>5.6232272166232937E-4</c:v>
                </c:pt>
                <c:pt idx="2204">
                  <c:v>5.6228560020598652E-4</c:v>
                </c:pt>
                <c:pt idx="2205">
                  <c:v>5.6224860311972387E-4</c:v>
                </c:pt>
                <c:pt idx="2206">
                  <c:v>5.6221172997431706E-4</c:v>
                </c:pt>
                <c:pt idx="2207">
                  <c:v>5.6216396590736718E-4</c:v>
                </c:pt>
                <c:pt idx="2208">
                  <c:v>5.6212733733993631E-4</c:v>
                </c:pt>
                <c:pt idx="2209">
                  <c:v>5.6209083149191992E-4</c:v>
                </c:pt>
                <c:pt idx="2210">
                  <c:v>5.6205444793465398E-4</c:v>
                </c:pt>
                <c:pt idx="2211">
                  <c:v>5.6202920838430148E-4</c:v>
                </c:pt>
                <c:pt idx="2212">
                  <c:v>5.6199306991903605E-4</c:v>
                </c:pt>
                <c:pt idx="2213">
                  <c:v>5.6195705241961907E-4</c:v>
                </c:pt>
                <c:pt idx="2214">
                  <c:v>5.6192115546377548E-4</c:v>
                </c:pt>
                <c:pt idx="2215">
                  <c:v>5.6188537863445173E-4</c:v>
                </c:pt>
                <c:pt idx="2216">
                  <c:v>5.6184972151632206E-4</c:v>
                </c:pt>
                <c:pt idx="2217">
                  <c:v>5.6181418369407286E-4</c:v>
                </c:pt>
                <c:pt idx="2218">
                  <c:v>5.6177876475151101E-4</c:v>
                </c:pt>
                <c:pt idx="2219">
                  <c:v>5.6173242964657408E-4</c:v>
                </c:pt>
                <c:pt idx="2220">
                  <c:v>5.6168621011210007E-4</c:v>
                </c:pt>
                <c:pt idx="2221">
                  <c:v>5.6165114286965689E-4</c:v>
                </c:pt>
                <c:pt idx="2222">
                  <c:v>5.6161619298578103E-4</c:v>
                </c:pt>
                <c:pt idx="2223">
                  <c:v>5.6158136005191039E-4</c:v>
                </c:pt>
                <c:pt idx="2224">
                  <c:v>5.6155768407208095E-4</c:v>
                </c:pt>
                <c:pt idx="2225">
                  <c:v>5.6151204339993654E-4</c:v>
                </c:pt>
                <c:pt idx="2226">
                  <c:v>5.6147755887892004E-4</c:v>
                </c:pt>
                <c:pt idx="2227">
                  <c:v>5.614431896887595E-4</c:v>
                </c:pt>
                <c:pt idx="2228">
                  <c:v>5.6137580350164654E-4</c:v>
                </c:pt>
                <c:pt idx="2229">
                  <c:v>5.6137479569606796E-4</c:v>
                </c:pt>
                <c:pt idx="2230">
                  <c:v>5.6134077009772909E-4</c:v>
                </c:pt>
                <c:pt idx="2231">
                  <c:v>5.6130685823241322E-4</c:v>
                </c:pt>
                <c:pt idx="2232">
                  <c:v>5.6129515318680337E-4</c:v>
                </c:pt>
                <c:pt idx="2233">
                  <c:v>5.6126146864556199E-4</c:v>
                </c:pt>
                <c:pt idx="2234">
                  <c:v>5.612278965343824E-4</c:v>
                </c:pt>
                <c:pt idx="2235">
                  <c:v>5.6119443646314611E-4</c:v>
                </c:pt>
                <c:pt idx="2236">
                  <c:v>5.6116108804260025E-4</c:v>
                </c:pt>
                <c:pt idx="2237">
                  <c:v>5.6111680214682852E-4</c:v>
                </c:pt>
                <c:pt idx="2238">
                  <c:v>5.6108367563606314E-4</c:v>
                </c:pt>
                <c:pt idx="2239">
                  <c:v>5.6105065966983829E-4</c:v>
                </c:pt>
                <c:pt idx="2240">
                  <c:v>5.6101775385901387E-4</c:v>
                </c:pt>
                <c:pt idx="2241">
                  <c:v>5.6099600710064063E-4</c:v>
                </c:pt>
                <c:pt idx="2242">
                  <c:v>5.6096332044378201E-4</c:v>
                </c:pt>
                <c:pt idx="2243">
                  <c:v>5.6093074273716112E-4</c:v>
                </c:pt>
                <c:pt idx="2244">
                  <c:v>5.6089827359935042E-4</c:v>
                </c:pt>
                <c:pt idx="2245">
                  <c:v>5.6086591265412135E-4</c:v>
                </c:pt>
                <c:pt idx="2246">
                  <c:v>5.6083365951743909E-4</c:v>
                </c:pt>
                <c:pt idx="2247">
                  <c:v>5.608015138174223E-4</c:v>
                </c:pt>
                <c:pt idx="2248">
                  <c:v>5.607694751761181E-4</c:v>
                </c:pt>
                <c:pt idx="2249">
                  <c:v>5.6073754321990694E-4</c:v>
                </c:pt>
                <c:pt idx="2250">
                  <c:v>5.6070571757431062E-4</c:v>
                </c:pt>
                <c:pt idx="2251">
                  <c:v>5.606739978691877E-4</c:v>
                </c:pt>
                <c:pt idx="2252">
                  <c:v>5.6064238373092386E-4</c:v>
                </c:pt>
                <c:pt idx="2253">
                  <c:v>5.6061087479285752E-4</c:v>
                </c:pt>
                <c:pt idx="2254">
                  <c:v>5.6057947068397646E-4</c:v>
                </c:pt>
                <c:pt idx="2255">
                  <c:v>5.6054817104023158E-4</c:v>
                </c:pt>
                <c:pt idx="2256">
                  <c:v>5.6051697549147975E-4</c:v>
                </c:pt>
                <c:pt idx="2257">
                  <c:v>5.604858836762705E-4</c:v>
                </c:pt>
                <c:pt idx="2258">
                  <c:v>5.604548952314152E-4</c:v>
                </c:pt>
                <c:pt idx="2259">
                  <c:v>5.6041296955198355E-4</c:v>
                </c:pt>
                <c:pt idx="2260">
                  <c:v>5.6038218780384529E-4</c:v>
                </c:pt>
                <c:pt idx="2261">
                  <c:v>5.603515083966986E-4</c:v>
                </c:pt>
                <c:pt idx="2262">
                  <c:v>5.6033196789962401E-4</c:v>
                </c:pt>
                <c:pt idx="2263">
                  <c:v>5.6030149088392989E-4</c:v>
                </c:pt>
                <c:pt idx="2264">
                  <c:v>5.6027111508118697E-4</c:v>
                </c:pt>
                <c:pt idx="2265">
                  <c:v>5.6024084013255211E-4</c:v>
                </c:pt>
                <c:pt idx="2266">
                  <c:v>5.6021066568700227E-4</c:v>
                </c:pt>
                <c:pt idx="2267">
                  <c:v>5.6018059138742901E-4</c:v>
                </c:pt>
                <c:pt idx="2268">
                  <c:v>5.6015061688802562E-4</c:v>
                </c:pt>
                <c:pt idx="2269">
                  <c:v>5.601207418351583E-4</c:v>
                </c:pt>
                <c:pt idx="2270">
                  <c:v>5.6009096587867485E-4</c:v>
                </c:pt>
                <c:pt idx="2271">
                  <c:v>5.6006128866929045E-4</c:v>
                </c:pt>
                <c:pt idx="2272">
                  <c:v>5.6002068763602239E-4</c:v>
                </c:pt>
                <c:pt idx="2273">
                  <c:v>5.599912086611588E-4</c:v>
                </c:pt>
                <c:pt idx="2274">
                  <c:v>5.5996182745248445E-4</c:v>
                </c:pt>
                <c:pt idx="2275">
                  <c:v>5.5992836819689779E-4</c:v>
                </c:pt>
                <c:pt idx="2276">
                  <c:v>5.5989919532969772E-4</c:v>
                </c:pt>
                <c:pt idx="2277">
                  <c:v>5.5987011914823519E-4</c:v>
                </c:pt>
                <c:pt idx="2278">
                  <c:v>5.5984113931519669E-4</c:v>
                </c:pt>
                <c:pt idx="2279">
                  <c:v>5.598122554897559E-4</c:v>
                </c:pt>
                <c:pt idx="2280">
                  <c:v>5.5977246086769128E-4</c:v>
                </c:pt>
                <c:pt idx="2281">
                  <c:v>5.5974377026934974E-4</c:v>
                </c:pt>
                <c:pt idx="2282">
                  <c:v>5.5971517472030996E-4</c:v>
                </c:pt>
                <c:pt idx="2283">
                  <c:v>5.5968667389194593E-4</c:v>
                </c:pt>
                <c:pt idx="2284">
                  <c:v>5.5965826744586167E-4</c:v>
                </c:pt>
                <c:pt idx="2285">
                  <c:v>5.5965194426048706E-4</c:v>
                </c:pt>
                <c:pt idx="2286">
                  <c:v>5.5962372057535847E-4</c:v>
                </c:pt>
                <c:pt idx="2287">
                  <c:v>5.5959559017126383E-4</c:v>
                </c:pt>
                <c:pt idx="2288">
                  <c:v>5.5956755271369119E-4</c:v>
                </c:pt>
                <c:pt idx="2289">
                  <c:v>5.5952862381775971E-4</c:v>
                </c:pt>
                <c:pt idx="2290">
                  <c:v>5.5950077399948527E-4</c:v>
                </c:pt>
                <c:pt idx="2291">
                  <c:v>5.5947301620342359E-4</c:v>
                </c:pt>
                <c:pt idx="2292">
                  <c:v>5.5944535010192531E-4</c:v>
                </c:pt>
                <c:pt idx="2293">
                  <c:v>5.5942481598169301E-4</c:v>
                </c:pt>
                <c:pt idx="2294">
                  <c:v>5.5939734233311812E-4</c:v>
                </c:pt>
                <c:pt idx="2295">
                  <c:v>5.5936995931205047E-4</c:v>
                </c:pt>
                <c:pt idx="2296">
                  <c:v>5.5934266659700763E-4</c:v>
                </c:pt>
                <c:pt idx="2297">
                  <c:v>5.5931546386911099E-4</c:v>
                </c:pt>
                <c:pt idx="2298">
                  <c:v>5.5928835080861806E-4</c:v>
                </c:pt>
                <c:pt idx="2299">
                  <c:v>5.5926132710099746E-4</c:v>
                </c:pt>
                <c:pt idx="2300">
                  <c:v>5.5923439242737578E-4</c:v>
                </c:pt>
                <c:pt idx="2301">
                  <c:v>5.5920754646974526E-4</c:v>
                </c:pt>
                <c:pt idx="2302">
                  <c:v>5.5918078891791997E-4</c:v>
                </c:pt>
                <c:pt idx="2303">
                  <c:v>5.5915411945823418E-4</c:v>
                </c:pt>
                <c:pt idx="2304">
                  <c:v>5.5912753777616168E-4</c:v>
                </c:pt>
                <c:pt idx="2305">
                  <c:v>5.5910104356064402E-4</c:v>
                </c:pt>
                <c:pt idx="2306">
                  <c:v>5.5907463650497168E-4</c:v>
                </c:pt>
                <c:pt idx="2307">
                  <c:v>5.5904831629548062E-4</c:v>
                </c:pt>
                <c:pt idx="2308">
                  <c:v>5.5902208262806861E-4</c:v>
                </c:pt>
                <c:pt idx="2309">
                  <c:v>5.5899593518820428E-4</c:v>
                </c:pt>
                <c:pt idx="2310">
                  <c:v>5.5896987367873296E-4</c:v>
                </c:pt>
                <c:pt idx="2311">
                  <c:v>5.5893298675457198E-4</c:v>
                </c:pt>
                <c:pt idx="2312">
                  <c:v>5.5890710010087115E-4</c:v>
                </c:pt>
                <c:pt idx="2313">
                  <c:v>5.5888129851319225E-4</c:v>
                </c:pt>
                <c:pt idx="2314">
                  <c:v>5.5886648080968188E-4</c:v>
                </c:pt>
                <c:pt idx="2315">
                  <c:v>5.5884084437323074E-4</c:v>
                </c:pt>
                <c:pt idx="2316">
                  <c:v>5.5881529204515092E-4</c:v>
                </c:pt>
                <c:pt idx="2317">
                  <c:v>5.5878982352915857E-4</c:v>
                </c:pt>
                <c:pt idx="2318">
                  <c:v>5.5876443852636432E-4</c:v>
                </c:pt>
                <c:pt idx="2319">
                  <c:v>5.5873913673787357E-4</c:v>
                </c:pt>
                <c:pt idx="2320">
                  <c:v>5.5871391786914068E-4</c:v>
                </c:pt>
                <c:pt idx="2321">
                  <c:v>5.5868878162388183E-4</c:v>
                </c:pt>
                <c:pt idx="2322">
                  <c:v>5.5866372770841874E-4</c:v>
                </c:pt>
                <c:pt idx="2323">
                  <c:v>5.5863875582993876E-4</c:v>
                </c:pt>
                <c:pt idx="2324">
                  <c:v>5.5859215310771759E-4</c:v>
                </c:pt>
                <c:pt idx="2325">
                  <c:v>5.5856735362791454E-4</c:v>
                </c:pt>
                <c:pt idx="2326">
                  <c:v>5.5854263541377236E-4</c:v>
                </c:pt>
                <c:pt idx="2327">
                  <c:v>5.5851448516630597E-4</c:v>
                </c:pt>
                <c:pt idx="2328">
                  <c:v>5.5848994012208664E-4</c:v>
                </c:pt>
                <c:pt idx="2329">
                  <c:v>5.5846547543847436E-4</c:v>
                </c:pt>
                <c:pt idx="2330">
                  <c:v>5.5844109082769933E-4</c:v>
                </c:pt>
                <c:pt idx="2331">
                  <c:v>5.5841678600554445E-4</c:v>
                </c:pt>
                <c:pt idx="2332">
                  <c:v>5.5838174230539786E-4</c:v>
                </c:pt>
                <c:pt idx="2333">
                  <c:v>5.5835760121896501E-4</c:v>
                </c:pt>
                <c:pt idx="2334">
                  <c:v>5.5833353912103281E-4</c:v>
                </c:pt>
                <c:pt idx="2335">
                  <c:v>5.5830955573227519E-4</c:v>
                </c:pt>
                <c:pt idx="2336">
                  <c:v>5.5830724605311979E-4</c:v>
                </c:pt>
                <c:pt idx="2337">
                  <c:v>5.5831578043594437E-4</c:v>
                </c:pt>
                <c:pt idx="2338">
                  <c:v>5.5829200504917739E-4</c:v>
                </c:pt>
                <c:pt idx="2339">
                  <c:v>5.5826830699289356E-4</c:v>
                </c:pt>
                <c:pt idx="2340">
                  <c:v>5.582446859907185E-4</c:v>
                </c:pt>
                <c:pt idx="2341">
                  <c:v>5.5817542449461584E-4</c:v>
                </c:pt>
                <c:pt idx="2342">
                  <c:v>5.5815201695057996E-4</c:v>
                </c:pt>
                <c:pt idx="2343">
                  <c:v>5.5812868563128587E-4</c:v>
                </c:pt>
                <c:pt idx="2344">
                  <c:v>5.5810543026618004E-4</c:v>
                </c:pt>
                <c:pt idx="2345">
                  <c:v>5.5809299489783994E-4</c:v>
                </c:pt>
                <c:pt idx="2346">
                  <c:v>5.5806988489610302E-4</c:v>
                </c:pt>
                <c:pt idx="2347">
                  <c:v>5.5804684998212676E-4</c:v>
                </c:pt>
                <c:pt idx="2348">
                  <c:v>5.5802388988743061E-4</c:v>
                </c:pt>
                <c:pt idx="2349">
                  <c:v>5.580010043426684E-4</c:v>
                </c:pt>
                <c:pt idx="2350">
                  <c:v>5.5797819308196165E-4</c:v>
                </c:pt>
                <c:pt idx="2351">
                  <c:v>5.5795545583683069E-4</c:v>
                </c:pt>
                <c:pt idx="2352">
                  <c:v>5.5793279234227222E-4</c:v>
                </c:pt>
                <c:pt idx="2353">
                  <c:v>5.5791020233327774E-4</c:v>
                </c:pt>
                <c:pt idx="2354">
                  <c:v>5.5788768554658214E-4</c:v>
                </c:pt>
                <c:pt idx="2355">
                  <c:v>5.5786524171891685E-4</c:v>
                </c:pt>
                <c:pt idx="2356">
                  <c:v>5.5784287058614247E-4</c:v>
                </c:pt>
                <c:pt idx="2357">
                  <c:v>5.5782057189021021E-4</c:v>
                </c:pt>
                <c:pt idx="2358">
                  <c:v>5.5779834536611068E-4</c:v>
                </c:pt>
                <c:pt idx="2359">
                  <c:v>5.5777619075926543E-4</c:v>
                </c:pt>
                <c:pt idx="2360">
                  <c:v>5.5775410780814494E-4</c:v>
                </c:pt>
                <c:pt idx="2361">
                  <c:v>5.5773209625469694E-4</c:v>
                </c:pt>
                <c:pt idx="2362">
                  <c:v>5.5769951577031886E-4</c:v>
                </c:pt>
                <c:pt idx="2363">
                  <c:v>5.5767765282897092E-4</c:v>
                </c:pt>
                <c:pt idx="2364">
                  <c:v>5.5765586056691092E-4</c:v>
                </c:pt>
                <c:pt idx="2365">
                  <c:v>5.5763413873115113E-4</c:v>
                </c:pt>
                <c:pt idx="2366">
                  <c:v>5.576231004987978E-4</c:v>
                </c:pt>
                <c:pt idx="2367">
                  <c:v>5.5760151196696667E-4</c:v>
                </c:pt>
                <c:pt idx="2368">
                  <c:v>5.5757999305335731E-4</c:v>
                </c:pt>
                <c:pt idx="2369">
                  <c:v>5.5755854350513379E-4</c:v>
                </c:pt>
                <c:pt idx="2370">
                  <c:v>5.57537163072927E-4</c:v>
                </c:pt>
                <c:pt idx="2371">
                  <c:v>5.5751585150650134E-4</c:v>
                </c:pt>
                <c:pt idx="2372">
                  <c:v>5.5749460855910021E-4</c:v>
                </c:pt>
                <c:pt idx="2373">
                  <c:v>5.5747343397961977E-4</c:v>
                </c:pt>
                <c:pt idx="2374">
                  <c:v>5.5745232752216819E-4</c:v>
                </c:pt>
                <c:pt idx="2375">
                  <c:v>5.5741018679089649E-4</c:v>
                </c:pt>
                <c:pt idx="2376">
                  <c:v>5.5738923029924337E-4</c:v>
                </c:pt>
                <c:pt idx="2377">
                  <c:v>5.5736834129493928E-4</c:v>
                </c:pt>
                <c:pt idx="2378">
                  <c:v>5.57347519532847E-4</c:v>
                </c:pt>
                <c:pt idx="2379">
                  <c:v>5.5733728715486389E-4</c:v>
                </c:pt>
                <c:pt idx="2380">
                  <c:v>5.5730607676363064E-4</c:v>
                </c:pt>
                <c:pt idx="2381">
                  <c:v>5.5728545527067297E-4</c:v>
                </c:pt>
                <c:pt idx="2382">
                  <c:v>5.5726490005447715E-4</c:v>
                </c:pt>
                <c:pt idx="2383">
                  <c:v>5.5724441087523502E-4</c:v>
                </c:pt>
                <c:pt idx="2384">
                  <c:v>5.5722398749136204E-4</c:v>
                </c:pt>
                <c:pt idx="2385">
                  <c:v>5.5720362966571457E-4</c:v>
                </c:pt>
                <c:pt idx="2386">
                  <c:v>5.5718333716114898E-4</c:v>
                </c:pt>
                <c:pt idx="2387">
                  <c:v>5.5716310974052163E-4</c:v>
                </c:pt>
                <c:pt idx="2388">
                  <c:v>5.5716385370602976E-4</c:v>
                </c:pt>
                <c:pt idx="2389">
                  <c:v>5.5714374001444768E-4</c:v>
                </c:pt>
                <c:pt idx="2390">
                  <c:v>5.5712369060709633E-4</c:v>
                </c:pt>
                <c:pt idx="2391">
                  <c:v>5.571037052485104E-4</c:v>
                </c:pt>
                <c:pt idx="2392">
                  <c:v>5.5707336275516699E-4</c:v>
                </c:pt>
                <c:pt idx="2393">
                  <c:v>5.5705351286200987E-4</c:v>
                </c:pt>
                <c:pt idx="2394">
                  <c:v>5.5703372637219868E-4</c:v>
                </c:pt>
                <c:pt idx="2395">
                  <c:v>5.5701400305120229E-4</c:v>
                </c:pt>
                <c:pt idx="2396">
                  <c:v>5.5699434267589536E-4</c:v>
                </c:pt>
                <c:pt idx="2397">
                  <c:v>5.5698512515667785E-4</c:v>
                </c:pt>
                <c:pt idx="2398">
                  <c:v>5.5696558167419273E-4</c:v>
                </c:pt>
                <c:pt idx="2399">
                  <c:v>5.5694610040281367E-4</c:v>
                </c:pt>
                <c:pt idx="2400">
                  <c:v>5.5692668111489724E-4</c:v>
                </c:pt>
                <c:pt idx="2401">
                  <c:v>5.5690732358714377E-4</c:v>
                </c:pt>
                <c:pt idx="2402">
                  <c:v>5.568880275919055E-4</c:v>
                </c:pt>
                <c:pt idx="2403">
                  <c:v>5.5686879290588881E-4</c:v>
                </c:pt>
                <c:pt idx="2404">
                  <c:v>5.5684961930839612E-4</c:v>
                </c:pt>
                <c:pt idx="2405">
                  <c:v>5.5683050657526038E-4</c:v>
                </c:pt>
                <c:pt idx="2406">
                  <c:v>5.568114544823137E-4</c:v>
                </c:pt>
                <c:pt idx="2407">
                  <c:v>5.567924628123392E-4</c:v>
                </c:pt>
                <c:pt idx="2408">
                  <c:v>5.567735313420346E-4</c:v>
                </c:pt>
                <c:pt idx="2409">
                  <c:v>5.567546598533148E-4</c:v>
                </c:pt>
                <c:pt idx="2410">
                  <c:v>5.5673584812809297E-4</c:v>
                </c:pt>
                <c:pt idx="2411">
                  <c:v>5.5671709594654669E-4</c:v>
                </c:pt>
                <c:pt idx="2412">
                  <c:v>5.5669840309145648E-4</c:v>
                </c:pt>
                <c:pt idx="2413">
                  <c:v>5.5667976934647458E-4</c:v>
                </c:pt>
                <c:pt idx="2414">
                  <c:v>5.5665096208599909E-4</c:v>
                </c:pt>
                <c:pt idx="2415">
                  <c:v>5.5663245503516194E-4</c:v>
                </c:pt>
                <c:pt idx="2416">
                  <c:v>5.5661400649488491E-4</c:v>
                </c:pt>
                <c:pt idx="2417">
                  <c:v>5.565956162543453E-4</c:v>
                </c:pt>
                <c:pt idx="2418">
                  <c:v>5.5657728409833161E-4</c:v>
                </c:pt>
                <c:pt idx="2419">
                  <c:v>5.565691961489207E-4</c:v>
                </c:pt>
                <c:pt idx="2420">
                  <c:v>5.5655097016906515E-4</c:v>
                </c:pt>
                <c:pt idx="2421">
                  <c:v>5.565328015937239E-4</c:v>
                </c:pt>
                <c:pt idx="2422">
                  <c:v>5.5651469020828997E-4</c:v>
                </c:pt>
                <c:pt idx="2423">
                  <c:v>5.5649663580857513E-4</c:v>
                </c:pt>
                <c:pt idx="2424">
                  <c:v>5.5647863818257797E-4</c:v>
                </c:pt>
                <c:pt idx="2425">
                  <c:v>5.5646069712437293E-4</c:v>
                </c:pt>
                <c:pt idx="2426">
                  <c:v>5.564428124236959E-4</c:v>
                </c:pt>
                <c:pt idx="2427">
                  <c:v>5.5640476220020219E-4</c:v>
                </c:pt>
                <c:pt idx="2428">
                  <c:v>5.5638700905991101E-4</c:v>
                </c:pt>
                <c:pt idx="2429">
                  <c:v>5.5636931175229165E-4</c:v>
                </c:pt>
                <c:pt idx="2430">
                  <c:v>5.5635167007572761E-4</c:v>
                </c:pt>
                <c:pt idx="2431">
                  <c:v>5.5633408382593785E-4</c:v>
                </c:pt>
                <c:pt idx="2432">
                  <c:v>5.5631655279864134E-4</c:v>
                </c:pt>
                <c:pt idx="2433">
                  <c:v>5.5629907679222157E-4</c:v>
                </c:pt>
                <c:pt idx="2434">
                  <c:v>5.5629169804594352E-4</c:v>
                </c:pt>
                <c:pt idx="2435">
                  <c:v>5.5626428902932901E-4</c:v>
                </c:pt>
                <c:pt idx="2436">
                  <c:v>5.562469768740641E-4</c:v>
                </c:pt>
                <c:pt idx="2437">
                  <c:v>5.5622971893498629E-4</c:v>
                </c:pt>
                <c:pt idx="2438">
                  <c:v>5.5621251501403179E-4</c:v>
                </c:pt>
                <c:pt idx="2439">
                  <c:v>5.5619536491047228E-4</c:v>
                </c:pt>
                <c:pt idx="2440">
                  <c:v>5.5619822983473104E-4</c:v>
                </c:pt>
                <c:pt idx="2441">
                  <c:v>5.561811661043024E-4</c:v>
                </c:pt>
                <c:pt idx="2442">
                  <c:v>5.561641555087626E-4</c:v>
                </c:pt>
                <c:pt idx="2443">
                  <c:v>5.561471978500071E-4</c:v>
                </c:pt>
                <c:pt idx="2444">
                  <c:v>5.5613029293688498E-4</c:v>
                </c:pt>
                <c:pt idx="2445">
                  <c:v>5.5610351274651242E-4</c:v>
                </c:pt>
                <c:pt idx="2446">
                  <c:v>5.5608672330722218E-4</c:v>
                </c:pt>
                <c:pt idx="2447">
                  <c:v>5.5606998607671959E-4</c:v>
                </c:pt>
                <c:pt idx="2448">
                  <c:v>5.560533008599957E-4</c:v>
                </c:pt>
                <c:pt idx="2449">
                  <c:v>5.5604655273602463E-4</c:v>
                </c:pt>
                <c:pt idx="2450">
                  <c:v>5.5602996021996733E-4</c:v>
                </c:pt>
                <c:pt idx="2451">
                  <c:v>5.5601341910192694E-4</c:v>
                </c:pt>
                <c:pt idx="2452">
                  <c:v>5.559969291898826E-4</c:v>
                </c:pt>
                <c:pt idx="2453">
                  <c:v>5.5598049029181428E-4</c:v>
                </c:pt>
                <c:pt idx="2454">
                  <c:v>5.5596410222438861E-4</c:v>
                </c:pt>
                <c:pt idx="2455">
                  <c:v>5.5594776479645641E-4</c:v>
                </c:pt>
                <c:pt idx="2456">
                  <c:v>5.5593147781947232E-4</c:v>
                </c:pt>
                <c:pt idx="2457">
                  <c:v>5.5591524111010381E-4</c:v>
                </c:pt>
                <c:pt idx="2458">
                  <c:v>5.5589905447720085E-4</c:v>
                </c:pt>
                <c:pt idx="2459">
                  <c:v>5.558829177417738E-4</c:v>
                </c:pt>
                <c:pt idx="2460">
                  <c:v>5.5586683071354344E-4</c:v>
                </c:pt>
                <c:pt idx="2461">
                  <c:v>5.5585079321178194E-4</c:v>
                </c:pt>
                <c:pt idx="2462">
                  <c:v>5.5583480504881391E-4</c:v>
                </c:pt>
                <c:pt idx="2463">
                  <c:v>5.5581886604825961E-4</c:v>
                </c:pt>
                <c:pt idx="2464">
                  <c:v>5.5580297602157366E-4</c:v>
                </c:pt>
                <c:pt idx="2465">
                  <c:v>5.5578713478890082E-4</c:v>
                </c:pt>
                <c:pt idx="2466">
                  <c:v>5.5576164594878415E-4</c:v>
                </c:pt>
                <c:pt idx="2467">
                  <c:v>5.5574591329140936E-4</c:v>
                </c:pt>
                <c:pt idx="2468">
                  <c:v>5.5573022893298275E-4</c:v>
                </c:pt>
                <c:pt idx="2469">
                  <c:v>5.5571459269254751E-4</c:v>
                </c:pt>
                <c:pt idx="2470">
                  <c:v>5.5569900439178792E-4</c:v>
                </c:pt>
                <c:pt idx="2471">
                  <c:v>5.5569310197345345E-4</c:v>
                </c:pt>
                <c:pt idx="2472">
                  <c:v>5.556775972637637E-4</c:v>
                </c:pt>
                <c:pt idx="2473">
                  <c:v>5.5566213991618731E-4</c:v>
                </c:pt>
                <c:pt idx="2474">
                  <c:v>5.5564672975260722E-4</c:v>
                </c:pt>
                <c:pt idx="2475">
                  <c:v>5.5563136660272475E-4</c:v>
                </c:pt>
                <c:pt idx="2476">
                  <c:v>5.5561605028581467E-4</c:v>
                </c:pt>
                <c:pt idx="2477">
                  <c:v>5.5560078063070922E-4</c:v>
                </c:pt>
                <c:pt idx="2478">
                  <c:v>5.5558555746189602E-4</c:v>
                </c:pt>
                <c:pt idx="2479">
                  <c:v>5.5556083779186808E-4</c:v>
                </c:pt>
                <c:pt idx="2480">
                  <c:v>5.5554571933329536E-4</c:v>
                </c:pt>
                <c:pt idx="2481">
                  <c:v>5.5553064753102732E-4</c:v>
                </c:pt>
                <c:pt idx="2482">
                  <c:v>5.5551562277771777E-4</c:v>
                </c:pt>
                <c:pt idx="2483">
                  <c:v>5.5550064546777689E-4</c:v>
                </c:pt>
                <c:pt idx="2484">
                  <c:v>5.5548571599034133E-4</c:v>
                </c:pt>
                <c:pt idx="2485">
                  <c:v>5.5547083474333757E-4</c:v>
                </c:pt>
                <c:pt idx="2486">
                  <c:v>5.5545600211766039E-4</c:v>
                </c:pt>
                <c:pt idx="2487">
                  <c:v>5.5544121850684136E-4</c:v>
                </c:pt>
                <c:pt idx="2488">
                  <c:v>5.5542648431056076E-4</c:v>
                </c:pt>
                <c:pt idx="2489">
                  <c:v>5.5540237442919249E-4</c:v>
                </c:pt>
                <c:pt idx="2490">
                  <c:v>5.5538775194641232E-4</c:v>
                </c:pt>
                <c:pt idx="2491">
                  <c:v>5.5537318002674141E-4</c:v>
                </c:pt>
                <c:pt idx="2492">
                  <c:v>5.5537743842337152E-4</c:v>
                </c:pt>
                <c:pt idx="2493">
                  <c:v>5.5536294549738199E-4</c:v>
                </c:pt>
                <c:pt idx="2494">
                  <c:v>5.5534850375827359E-4</c:v>
                </c:pt>
                <c:pt idx="2495">
                  <c:v>5.5533411303835319E-4</c:v>
                </c:pt>
                <c:pt idx="2496">
                  <c:v>5.5531977317340581E-4</c:v>
                </c:pt>
                <c:pt idx="2497">
                  <c:v>5.5529615272415823E-4</c:v>
                </c:pt>
                <c:pt idx="2498">
                  <c:v>5.5528192549114067E-4</c:v>
                </c:pt>
                <c:pt idx="2499">
                  <c:v>5.5526774858797277E-4</c:v>
                </c:pt>
                <c:pt idx="2500">
                  <c:v>5.5525362185566193E-4</c:v>
                </c:pt>
                <c:pt idx="2501">
                  <c:v>5.55248830994318E-4</c:v>
                </c:pt>
                <c:pt idx="2502">
                  <c:v>5.5523479285323352E-4</c:v>
                </c:pt>
                <c:pt idx="2503">
                  <c:v>5.5522080443237785E-4</c:v>
                </c:pt>
                <c:pt idx="2504">
                  <c:v>5.5520686557708997E-4</c:v>
                </c:pt>
                <c:pt idx="2505">
                  <c:v>5.5519297612402398E-4</c:v>
                </c:pt>
                <c:pt idx="2506">
                  <c:v>5.5517913591765153E-4</c:v>
                </c:pt>
                <c:pt idx="2507">
                  <c:v>5.5516534479896958E-4</c:v>
                </c:pt>
                <c:pt idx="2508">
                  <c:v>5.5515160260897426E-4</c:v>
                </c:pt>
                <c:pt idx="2509">
                  <c:v>5.551379091921398E-4</c:v>
                </c:pt>
                <c:pt idx="2510">
                  <c:v>5.5512426439119789E-4</c:v>
                </c:pt>
                <c:pt idx="2511">
                  <c:v>5.5511066804975456E-4</c:v>
                </c:pt>
                <c:pt idx="2512">
                  <c:v>5.550971200157552E-4</c:v>
                </c:pt>
                <c:pt idx="2513">
                  <c:v>5.5508362012932945E-4</c:v>
                </c:pt>
                <c:pt idx="2514">
                  <c:v>5.5507016823929268E-4</c:v>
                </c:pt>
                <c:pt idx="2515">
                  <c:v>5.5505676419185558E-4</c:v>
                </c:pt>
                <c:pt idx="2516">
                  <c:v>5.5504340783235889E-4</c:v>
                </c:pt>
                <c:pt idx="2517">
                  <c:v>5.550300990104888E-4</c:v>
                </c:pt>
                <c:pt idx="2518">
                  <c:v>5.550168375707161E-4</c:v>
                </c:pt>
                <c:pt idx="2519">
                  <c:v>5.5499453461257345E-4</c:v>
                </c:pt>
                <c:pt idx="2520">
                  <c:v>5.5498137808703343E-4</c:v>
                </c:pt>
                <c:pt idx="2521">
                  <c:v>5.5496826845497296E-4</c:v>
                </c:pt>
                <c:pt idx="2522">
                  <c:v>5.5496426262371078E-4</c:v>
                </c:pt>
                <c:pt idx="2523">
                  <c:v>5.5495123583710476E-4</c:v>
                </c:pt>
                <c:pt idx="2524">
                  <c:v>5.5493825553070992E-4</c:v>
                </c:pt>
                <c:pt idx="2525">
                  <c:v>5.5492532155768711E-4</c:v>
                </c:pt>
                <c:pt idx="2526">
                  <c:v>5.549124337711972E-4</c:v>
                </c:pt>
                <c:pt idx="2527">
                  <c:v>5.5489959201918734E-4</c:v>
                </c:pt>
                <c:pt idx="2528">
                  <c:v>5.5488679615916386E-4</c:v>
                </c:pt>
                <c:pt idx="2529">
                  <c:v>5.5487404603907307E-4</c:v>
                </c:pt>
                <c:pt idx="2530">
                  <c:v>5.5486134151902858E-4</c:v>
                </c:pt>
                <c:pt idx="2531">
                  <c:v>5.5484868244871574E-4</c:v>
                </c:pt>
                <c:pt idx="2532">
                  <c:v>5.5481815960600755E-4</c:v>
                </c:pt>
                <c:pt idx="2533">
                  <c:v>5.548056112454347E-4</c:v>
                </c:pt>
                <c:pt idx="2534">
                  <c:v>5.5479310782668989E-4</c:v>
                </c:pt>
                <c:pt idx="2535">
                  <c:v>5.5477887305332985E-4</c:v>
                </c:pt>
                <c:pt idx="2536">
                  <c:v>5.5476646545926656E-4</c:v>
                </c:pt>
                <c:pt idx="2537">
                  <c:v>5.547541023585012E-4</c:v>
                </c:pt>
                <c:pt idx="2538">
                  <c:v>5.5474178360892523E-4</c:v>
                </c:pt>
                <c:pt idx="2539">
                  <c:v>5.5472950906487739E-4</c:v>
                </c:pt>
                <c:pt idx="2540">
                  <c:v>5.5470840332049864E-4</c:v>
                </c:pt>
                <c:pt idx="2541">
                  <c:v>5.5469622659794736E-4</c:v>
                </c:pt>
                <c:pt idx="2542">
                  <c:v>5.5468409362556797E-4</c:v>
                </c:pt>
                <c:pt idx="2543">
                  <c:v>5.5467200426414631E-4</c:v>
                </c:pt>
                <c:pt idx="2544">
                  <c:v>5.5468646294219194E-4</c:v>
                </c:pt>
                <c:pt idx="2545">
                  <c:v>5.5467443138035831E-4</c:v>
                </c:pt>
                <c:pt idx="2546">
                  <c:v>5.5466244312301401E-4</c:v>
                </c:pt>
                <c:pt idx="2547">
                  <c:v>5.5465049803896278E-4</c:v>
                </c:pt>
                <c:pt idx="2548">
                  <c:v>5.5463859598483753E-4</c:v>
                </c:pt>
                <c:pt idx="2549">
                  <c:v>5.5461795125027677E-4</c:v>
                </c:pt>
                <c:pt idx="2550">
                  <c:v>5.5460614432560878E-4</c:v>
                </c:pt>
                <c:pt idx="2551">
                  <c:v>5.5459437998226294E-4</c:v>
                </c:pt>
                <c:pt idx="2552">
                  <c:v>5.54582658091992E-4</c:v>
                </c:pt>
                <c:pt idx="2553">
                  <c:v>5.5457972641996273E-4</c:v>
                </c:pt>
                <c:pt idx="2554">
                  <c:v>5.5456807969985183E-4</c:v>
                </c:pt>
                <c:pt idx="2555">
                  <c:v>5.5455647506520798E-4</c:v>
                </c:pt>
                <c:pt idx="2556">
                  <c:v>5.545449123804851E-4</c:v>
                </c:pt>
                <c:pt idx="2557">
                  <c:v>5.5453339151361521E-4</c:v>
                </c:pt>
                <c:pt idx="2558">
                  <c:v>5.545219123307939E-4</c:v>
                </c:pt>
                <c:pt idx="2559">
                  <c:v>5.5451047470082056E-4</c:v>
                </c:pt>
                <c:pt idx="2560">
                  <c:v>5.5449907849336455E-4</c:v>
                </c:pt>
                <c:pt idx="2561">
                  <c:v>5.5448772357462057E-4</c:v>
                </c:pt>
                <c:pt idx="2562">
                  <c:v>5.5447640981512534E-4</c:v>
                </c:pt>
                <c:pt idx="2563">
                  <c:v>5.5446513708455082E-4</c:v>
                </c:pt>
                <c:pt idx="2564">
                  <c:v>5.5445390525430283E-4</c:v>
                </c:pt>
                <c:pt idx="2565">
                  <c:v>5.5444271418883702E-4</c:v>
                </c:pt>
                <c:pt idx="2566">
                  <c:v>5.5443156376564374E-4</c:v>
                </c:pt>
                <c:pt idx="2567">
                  <c:v>5.544204538569979E-4</c:v>
                </c:pt>
                <c:pt idx="2568">
                  <c:v>5.5440938432996332E-4</c:v>
                </c:pt>
                <c:pt idx="2569">
                  <c:v>5.5439835505855482E-4</c:v>
                </c:pt>
                <c:pt idx="2570">
                  <c:v>5.5438736591591556E-4</c:v>
                </c:pt>
                <c:pt idx="2571">
                  <c:v>5.5436783085555108E-4</c:v>
                </c:pt>
                <c:pt idx="2572">
                  <c:v>5.543569302257018E-4</c:v>
                </c:pt>
                <c:pt idx="2573">
                  <c:v>5.5434606930738345E-4</c:v>
                </c:pt>
                <c:pt idx="2574">
                  <c:v>5.5434380810203722E-4</c:v>
                </c:pt>
                <c:pt idx="2575">
                  <c:v>5.5433301771084815E-4</c:v>
                </c:pt>
                <c:pt idx="2576">
                  <c:v>5.5432226669164305E-4</c:v>
                </c:pt>
                <c:pt idx="2577">
                  <c:v>5.5431155492364874E-4</c:v>
                </c:pt>
                <c:pt idx="2578">
                  <c:v>5.5430088228261652E-4</c:v>
                </c:pt>
                <c:pt idx="2579">
                  <c:v>5.5429024864429941E-4</c:v>
                </c:pt>
                <c:pt idx="2580">
                  <c:v>5.5427965388618518E-4</c:v>
                </c:pt>
                <c:pt idx="2581">
                  <c:v>5.5426909788489423E-4</c:v>
                </c:pt>
                <c:pt idx="2582">
                  <c:v>5.5425858051965423E-4</c:v>
                </c:pt>
                <c:pt idx="2583">
                  <c:v>5.5424810166882464E-4</c:v>
                </c:pt>
                <c:pt idx="2584">
                  <c:v>5.5422070680144486E-4</c:v>
                </c:pt>
                <c:pt idx="2585">
                  <c:v>5.5421032089419953E-4</c:v>
                </c:pt>
                <c:pt idx="2586">
                  <c:v>5.5419997306049851E-4</c:v>
                </c:pt>
                <c:pt idx="2587">
                  <c:v>5.5418819343167058E-4</c:v>
                </c:pt>
                <c:pt idx="2588">
                  <c:v>5.5417792678191802E-4</c:v>
                </c:pt>
                <c:pt idx="2589">
                  <c:v>5.541676978300103E-4</c:v>
                </c:pt>
                <c:pt idx="2590">
                  <c:v>5.5415750645870787E-4</c:v>
                </c:pt>
                <c:pt idx="2591">
                  <c:v>5.5414735254810665E-4</c:v>
                </c:pt>
                <c:pt idx="2592">
                  <c:v>5.541288223063056E-4</c:v>
                </c:pt>
                <c:pt idx="2593">
                  <c:v>5.5411875079593945E-4</c:v>
                </c:pt>
                <c:pt idx="2594">
                  <c:v>5.5410871635793932E-4</c:v>
                </c:pt>
                <c:pt idx="2595">
                  <c:v>5.540987188710567E-4</c:v>
                </c:pt>
                <c:pt idx="2596">
                  <c:v>5.5411390277682483E-4</c:v>
                </c:pt>
                <c:pt idx="2597">
                  <c:v>5.5410395583268754E-4</c:v>
                </c:pt>
                <c:pt idx="2598">
                  <c:v>5.5409404561308599E-4</c:v>
                </c:pt>
                <c:pt idx="2599">
                  <c:v>5.5408417199898519E-4</c:v>
                </c:pt>
                <c:pt idx="2600">
                  <c:v>5.5407433487830206E-4</c:v>
                </c:pt>
                <c:pt idx="2601">
                  <c:v>5.5405619162069396E-4</c:v>
                </c:pt>
                <c:pt idx="2602">
                  <c:v>5.5404643461318473E-4</c:v>
                </c:pt>
                <c:pt idx="2603">
                  <c:v>5.5403671371832657E-4</c:v>
                </c:pt>
                <c:pt idx="2604">
                  <c:v>5.5402702882280299E-4</c:v>
                </c:pt>
                <c:pt idx="2605">
                  <c:v>5.540256926767316E-4</c:v>
                </c:pt>
                <c:pt idx="2606">
                  <c:v>5.5401607212541941E-4</c:v>
                </c:pt>
                <c:pt idx="2607">
                  <c:v>5.5400648727511447E-4</c:v>
                </c:pt>
                <c:pt idx="2608">
                  <c:v>5.539969380137337E-4</c:v>
                </c:pt>
                <c:pt idx="2609">
                  <c:v>5.5398742422919055E-4</c:v>
                </c:pt>
                <c:pt idx="2610">
                  <c:v>5.5397794581635296E-4</c:v>
                </c:pt>
                <c:pt idx="2611">
                  <c:v>5.5396850265705504E-4</c:v>
                </c:pt>
                <c:pt idx="2612">
                  <c:v>5.5395909464529391E-4</c:v>
                </c:pt>
                <c:pt idx="2613">
                  <c:v>5.5394972167333023E-4</c:v>
                </c:pt>
                <c:pt idx="2614">
                  <c:v>5.5394038362647276E-4</c:v>
                </c:pt>
                <c:pt idx="2615">
                  <c:v>5.5393108040132592E-4</c:v>
                </c:pt>
                <c:pt idx="2616">
                  <c:v>5.5392181188754393E-4</c:v>
                </c:pt>
                <c:pt idx="2617">
                  <c:v>5.5391257797564753E-4</c:v>
                </c:pt>
                <c:pt idx="2618">
                  <c:v>5.5390337855963558E-4</c:v>
                </c:pt>
                <c:pt idx="2619">
                  <c:v>5.5389421353089965E-4</c:v>
                </c:pt>
                <c:pt idx="2620">
                  <c:v>5.5388508278256861E-4</c:v>
                </c:pt>
                <c:pt idx="2621">
                  <c:v>5.538759862095087E-4</c:v>
                </c:pt>
                <c:pt idx="2622">
                  <c:v>5.538669237057179E-4</c:v>
                </c:pt>
                <c:pt idx="2623">
                  <c:v>5.5384970797381014E-4</c:v>
                </c:pt>
                <c:pt idx="2624">
                  <c:v>5.5384071989583641E-4</c:v>
                </c:pt>
                <c:pt idx="2625">
                  <c:v>5.5383176553067473E-4</c:v>
                </c:pt>
                <c:pt idx="2626">
                  <c:v>5.5383101225364457E-4</c:v>
                </c:pt>
                <c:pt idx="2627">
                  <c:v>5.538221185087738E-4</c:v>
                </c:pt>
                <c:pt idx="2628">
                  <c:v>5.538132582015038E-4</c:v>
                </c:pt>
                <c:pt idx="2629">
                  <c:v>5.5380443122843813E-4</c:v>
                </c:pt>
                <c:pt idx="2630">
                  <c:v>5.5379563748791938E-4</c:v>
                </c:pt>
                <c:pt idx="2631">
                  <c:v>5.537868768756846E-4</c:v>
                </c:pt>
                <c:pt idx="2632">
                  <c:v>5.5377814928920469E-4</c:v>
                </c:pt>
                <c:pt idx="2633">
                  <c:v>5.5376945462595403E-4</c:v>
                </c:pt>
                <c:pt idx="2634">
                  <c:v>5.5376079278514432E-4</c:v>
                </c:pt>
                <c:pt idx="2635">
                  <c:v>5.5375216366337909E-4</c:v>
                </c:pt>
                <c:pt idx="2636">
                  <c:v>5.537273576043944E-4</c:v>
                </c:pt>
                <c:pt idx="2637">
                  <c:v>5.5371880581400745E-4</c:v>
                </c:pt>
                <c:pt idx="2638">
                  <c:v>5.5371028635953223E-4</c:v>
                </c:pt>
                <c:pt idx="2639">
                  <c:v>5.537005893119229E-4</c:v>
                </c:pt>
                <c:pt idx="2640">
                  <c:v>5.5369213881828472E-4</c:v>
                </c:pt>
                <c:pt idx="2641">
                  <c:v>5.5368372034880764E-4</c:v>
                </c:pt>
                <c:pt idx="2642">
                  <c:v>5.5367533380668021E-4</c:v>
                </c:pt>
                <c:pt idx="2643">
                  <c:v>5.5366697908887375E-4</c:v>
                </c:pt>
                <c:pt idx="2644">
                  <c:v>5.5365059863081521E-4</c:v>
                </c:pt>
                <c:pt idx="2645">
                  <c:v>5.536423130536464E-4</c:v>
                </c:pt>
                <c:pt idx="2646">
                  <c:v>5.5363405896948891E-4</c:v>
                </c:pt>
                <c:pt idx="2647">
                  <c:v>5.5362583627954504E-4</c:v>
                </c:pt>
                <c:pt idx="2648">
                  <c:v>5.53633713290572E-4</c:v>
                </c:pt>
                <c:pt idx="2649">
                  <c:v>5.5364962193380374E-4</c:v>
                </c:pt>
                <c:pt idx="2650">
                  <c:v>5.5364146499825052E-4</c:v>
                </c:pt>
                <c:pt idx="2651">
                  <c:v>5.5363333927092601E-4</c:v>
                </c:pt>
                <c:pt idx="2652">
                  <c:v>5.5359661209285378E-4</c:v>
                </c:pt>
                <c:pt idx="2653">
                  <c:v>5.5358858244206315E-4</c:v>
                </c:pt>
                <c:pt idx="2654">
                  <c:v>5.5358058354030258E-4</c:v>
                </c:pt>
                <c:pt idx="2655">
                  <c:v>5.5357261529533682E-4</c:v>
                </c:pt>
                <c:pt idx="2656">
                  <c:v>5.535646776079076E-4</c:v>
                </c:pt>
                <c:pt idx="2657">
                  <c:v>5.5356475138637791E-4</c:v>
                </c:pt>
                <c:pt idx="2658">
                  <c:v>5.5355686931138435E-4</c:v>
                </c:pt>
                <c:pt idx="2659">
                  <c:v>5.5354901755561795E-4</c:v>
                </c:pt>
                <c:pt idx="2660">
                  <c:v>5.5354119602697531E-4</c:v>
                </c:pt>
                <c:pt idx="2661">
                  <c:v>5.5353340463422732E-4</c:v>
                </c:pt>
                <c:pt idx="2662">
                  <c:v>5.5352564328092768E-4</c:v>
                </c:pt>
                <c:pt idx="2663">
                  <c:v>5.5351791188019018E-4</c:v>
                </c:pt>
                <c:pt idx="2664">
                  <c:v>5.5351021033730931E-4</c:v>
                </c:pt>
                <c:pt idx="2665">
                  <c:v>5.5350253856018255E-4</c:v>
                </c:pt>
                <c:pt idx="2666">
                  <c:v>5.5349489646105456E-4</c:v>
                </c:pt>
                <c:pt idx="2667">
                  <c:v>5.5348728394608894E-4</c:v>
                </c:pt>
                <c:pt idx="2668">
                  <c:v>5.5347970092839687E-4</c:v>
                </c:pt>
                <c:pt idx="2669">
                  <c:v>5.5347214731501018E-4</c:v>
                </c:pt>
                <c:pt idx="2670">
                  <c:v>5.5346462301817181E-4</c:v>
                </c:pt>
                <c:pt idx="2671">
                  <c:v>5.5345712794838998E-4</c:v>
                </c:pt>
                <c:pt idx="2672">
                  <c:v>5.5344966201530035E-4</c:v>
                </c:pt>
                <c:pt idx="2673">
                  <c:v>5.5344222513027935E-4</c:v>
                </c:pt>
                <c:pt idx="2674">
                  <c:v>5.534269195989509E-4</c:v>
                </c:pt>
                <c:pt idx="2675">
                  <c:v>5.5341954508915728E-4</c:v>
                </c:pt>
                <c:pt idx="2676">
                  <c:v>5.5341219932472131E-4</c:v>
                </c:pt>
                <c:pt idx="2677">
                  <c:v>5.5340488221604367E-4</c:v>
                </c:pt>
                <c:pt idx="2678">
                  <c:v>5.5340547335735058E-4</c:v>
                </c:pt>
                <c:pt idx="2679">
                  <c:v>5.5339820892047215E-4</c:v>
                </c:pt>
                <c:pt idx="2680">
                  <c:v>5.5339097291997718E-4</c:v>
                </c:pt>
                <c:pt idx="2681">
                  <c:v>5.5338376526724211E-4</c:v>
                </c:pt>
                <c:pt idx="2682">
                  <c:v>5.5337658587885363E-4</c:v>
                </c:pt>
                <c:pt idx="2683">
                  <c:v>5.5336943467053281E-4</c:v>
                </c:pt>
                <c:pt idx="2684">
                  <c:v>5.5336231155452345E-4</c:v>
                </c:pt>
                <c:pt idx="2685">
                  <c:v>5.5335521644567492E-4</c:v>
                </c:pt>
                <c:pt idx="2686">
                  <c:v>5.533481492605765E-4</c:v>
                </c:pt>
                <c:pt idx="2687">
                  <c:v>5.5333326819759221E-4</c:v>
                </c:pt>
                <c:pt idx="2688">
                  <c:v>5.5332626061977731E-4</c:v>
                </c:pt>
                <c:pt idx="2689">
                  <c:v>5.5331928067172895E-4</c:v>
                </c:pt>
                <c:pt idx="2690">
                  <c:v>5.5331232827087688E-4</c:v>
                </c:pt>
                <c:pt idx="2691">
                  <c:v>5.5330540333201235E-4</c:v>
                </c:pt>
                <c:pt idx="2692">
                  <c:v>5.532985057716865E-4</c:v>
                </c:pt>
                <c:pt idx="2693">
                  <c:v>5.5329163551172227E-4</c:v>
                </c:pt>
                <c:pt idx="2694">
                  <c:v>5.5328479246339636E-4</c:v>
                </c:pt>
                <c:pt idx="2695">
                  <c:v>5.5327797654765223E-4</c:v>
                </c:pt>
                <c:pt idx="2696">
                  <c:v>5.532633801639264E-4</c:v>
                </c:pt>
                <c:pt idx="2697">
                  <c:v>5.5325662192284852E-4</c:v>
                </c:pt>
                <c:pt idx="2698">
                  <c:v>5.5324989052873974E-4</c:v>
                </c:pt>
                <c:pt idx="2699">
                  <c:v>5.5324318589899946E-4</c:v>
                </c:pt>
                <c:pt idx="2700">
                  <c:v>5.532520937926496E-4</c:v>
                </c:pt>
                <c:pt idx="2701">
                  <c:v>5.5324543547614208E-4</c:v>
                </c:pt>
                <c:pt idx="2702">
                  <c:v>5.5323880376617878E-4</c:v>
                </c:pt>
                <c:pt idx="2703">
                  <c:v>5.5323219858195282E-4</c:v>
                </c:pt>
                <c:pt idx="2704">
                  <c:v>5.5322561984266078E-4</c:v>
                </c:pt>
                <c:pt idx="2705">
                  <c:v>5.5321129179937943E-4</c:v>
                </c:pt>
                <c:pt idx="2706">
                  <c:v>5.532047689968617E-4</c:v>
                </c:pt>
                <c:pt idx="2707">
                  <c:v>5.5319827236330072E-4</c:v>
                </c:pt>
                <c:pt idx="2708">
                  <c:v>5.5319180181876131E-4</c:v>
                </c:pt>
                <c:pt idx="2709">
                  <c:v>5.5319312008064812E-4</c:v>
                </c:pt>
                <c:pt idx="2710">
                  <c:v>5.5318669836444678E-4</c:v>
                </c:pt>
                <c:pt idx="2711">
                  <c:v>5.5318030254405091E-4</c:v>
                </c:pt>
                <c:pt idx="2712">
                  <c:v>5.5317393254300257E-4</c:v>
                </c:pt>
                <c:pt idx="2713">
                  <c:v>5.5316758828657768E-4</c:v>
                </c:pt>
                <c:pt idx="2714">
                  <c:v>5.5316126969484191E-4</c:v>
                </c:pt>
                <c:pt idx="2715">
                  <c:v>5.531549766895948E-4</c:v>
                </c:pt>
                <c:pt idx="2716">
                  <c:v>5.5314870919785132E-4</c:v>
                </c:pt>
                <c:pt idx="2717">
                  <c:v>5.5314246714315181E-4</c:v>
                </c:pt>
                <c:pt idx="2718">
                  <c:v>5.5313625044903572E-4</c:v>
                </c:pt>
                <c:pt idx="2719">
                  <c:v>5.5313005903904252E-4</c:v>
                </c:pt>
                <c:pt idx="2720">
                  <c:v>5.5312389283931809E-4</c:v>
                </c:pt>
                <c:pt idx="2721">
                  <c:v>5.5311775177427011E-4</c:v>
                </c:pt>
                <c:pt idx="2722">
                  <c:v>5.5311163577091357E-4</c:v>
                </c:pt>
                <c:pt idx="2723">
                  <c:v>5.5310554475018325E-4</c:v>
                </c:pt>
                <c:pt idx="2724">
                  <c:v>5.5309947864256703E-4</c:v>
                </c:pt>
                <c:pt idx="2725">
                  <c:v>5.5309343737160524E-4</c:v>
                </c:pt>
                <c:pt idx="2726">
                  <c:v>5.5307970547161141E-4</c:v>
                </c:pt>
                <c:pt idx="2727">
                  <c:v>5.5307371607274392E-4</c:v>
                </c:pt>
                <c:pt idx="2728">
                  <c:v>5.5306775124938385E-4</c:v>
                </c:pt>
                <c:pt idx="2729">
                  <c:v>5.5306181092774302E-4</c:v>
                </c:pt>
                <c:pt idx="2730">
                  <c:v>5.5305589503666826E-4</c:v>
                </c:pt>
                <c:pt idx="2731">
                  <c:v>5.5305770722146198E-4</c:v>
                </c:pt>
                <c:pt idx="2732">
                  <c:v>5.5305183776176072E-4</c:v>
                </c:pt>
                <c:pt idx="2733">
                  <c:v>5.5304599255657106E-4</c:v>
                </c:pt>
                <c:pt idx="2734">
                  <c:v>5.5304017153551526E-4</c:v>
                </c:pt>
                <c:pt idx="2735">
                  <c:v>5.5303437462560657E-4</c:v>
                </c:pt>
                <c:pt idx="2736">
                  <c:v>5.5302860175733635E-4</c:v>
                </c:pt>
                <c:pt idx="2737">
                  <c:v>5.5302285285858781E-4</c:v>
                </c:pt>
                <c:pt idx="2738">
                  <c:v>5.5301712785898322E-4</c:v>
                </c:pt>
                <c:pt idx="2739">
                  <c:v>5.529960520975763E-4</c:v>
                </c:pt>
                <c:pt idx="2740">
                  <c:v>5.5299037845024657E-4</c:v>
                </c:pt>
                <c:pt idx="2741">
                  <c:v>5.5298472840892288E-4</c:v>
                </c:pt>
                <c:pt idx="2742">
                  <c:v>5.5297910190166277E-4</c:v>
                </c:pt>
                <c:pt idx="2743">
                  <c:v>5.5297349886362923E-4</c:v>
                </c:pt>
                <c:pt idx="2744">
                  <c:v>5.5296791922110344E-4</c:v>
                </c:pt>
                <c:pt idx="2745">
                  <c:v>5.529700396189486E-4</c:v>
                </c:pt>
                <c:pt idx="2746">
                  <c:v>5.5295682985168071E-4</c:v>
                </c:pt>
                <c:pt idx="2747">
                  <c:v>5.5295131998889246E-4</c:v>
                </c:pt>
                <c:pt idx="2748">
                  <c:v>5.5294583324805302E-4</c:v>
                </c:pt>
                <c:pt idx="2749">
                  <c:v>5.5294036955988446E-4</c:v>
                </c:pt>
                <c:pt idx="2750">
                  <c:v>5.5293492886221429E-4</c:v>
                </c:pt>
                <c:pt idx="2751">
                  <c:v>5.5292951108398825E-4</c:v>
                </c:pt>
                <c:pt idx="2752">
                  <c:v>5.529394482649214E-4</c:v>
                </c:pt>
                <c:pt idx="2753">
                  <c:v>5.5293407343738176E-4</c:v>
                </c:pt>
                <c:pt idx="2754">
                  <c:v>5.5292872140899618E-4</c:v>
                </c:pt>
                <c:pt idx="2755">
                  <c:v>5.5292339211894352E-4</c:v>
                </c:pt>
                <c:pt idx="2756">
                  <c:v>5.5291808549510785E-4</c:v>
                </c:pt>
                <c:pt idx="2757">
                  <c:v>5.5290514177273008E-4</c:v>
                </c:pt>
                <c:pt idx="2758">
                  <c:v>5.5289988141969844E-4</c:v>
                </c:pt>
                <c:pt idx="2759">
                  <c:v>5.5289464349707589E-4</c:v>
                </c:pt>
                <c:pt idx="2760">
                  <c:v>5.5288942793722297E-4</c:v>
                </c:pt>
                <c:pt idx="2761">
                  <c:v>5.5289189010316545E-4</c:v>
                </c:pt>
                <c:pt idx="2762">
                  <c:v>5.5288671811076599E-4</c:v>
                </c:pt>
                <c:pt idx="2763">
                  <c:v>5.5288156833103227E-4</c:v>
                </c:pt>
                <c:pt idx="2764">
                  <c:v>5.5287644069706293E-4</c:v>
                </c:pt>
                <c:pt idx="2765">
                  <c:v>5.5287133514456046E-4</c:v>
                </c:pt>
                <c:pt idx="2766">
                  <c:v>5.5286625161009729E-4</c:v>
                </c:pt>
                <c:pt idx="2767">
                  <c:v>5.5286119003024672E-4</c:v>
                </c:pt>
                <c:pt idx="2768">
                  <c:v>5.5285615034071124E-4</c:v>
                </c:pt>
                <c:pt idx="2769">
                  <c:v>5.5285113247893324E-4</c:v>
                </c:pt>
                <c:pt idx="2770">
                  <c:v>5.528461363806152E-4</c:v>
                </c:pt>
                <c:pt idx="2771">
                  <c:v>5.5284116198233042E-4</c:v>
                </c:pt>
                <c:pt idx="2772">
                  <c:v>5.5283620922412686E-4</c:v>
                </c:pt>
                <c:pt idx="2773">
                  <c:v>5.5283127804170874E-4</c:v>
                </c:pt>
                <c:pt idx="2774">
                  <c:v>5.5282636837251584E-4</c:v>
                </c:pt>
                <c:pt idx="2775">
                  <c:v>5.5282148015746522E-4</c:v>
                </c:pt>
                <c:pt idx="2776">
                  <c:v>5.5281661332878557E-4</c:v>
                </c:pt>
                <c:pt idx="2777">
                  <c:v>5.5281176783000124E-4</c:v>
                </c:pt>
                <c:pt idx="2778">
                  <c:v>5.5280694360028935E-4</c:v>
                </c:pt>
                <c:pt idx="2779">
                  <c:v>5.5279449610164382E-4</c:v>
                </c:pt>
                <c:pt idx="2780">
                  <c:v>5.5278971443119967E-4</c:v>
                </c:pt>
                <c:pt idx="2781">
                  <c:v>5.5278495380238577E-4</c:v>
                </c:pt>
                <c:pt idx="2782">
                  <c:v>5.5278021415371224E-4</c:v>
                </c:pt>
                <c:pt idx="2783">
                  <c:v>5.5278313930957716E-4</c:v>
                </c:pt>
                <c:pt idx="2784">
                  <c:v>5.5277844140229696E-4</c:v>
                </c:pt>
                <c:pt idx="2785">
                  <c:v>5.5277376433921204E-4</c:v>
                </c:pt>
                <c:pt idx="2786">
                  <c:v>5.5276910805863305E-4</c:v>
                </c:pt>
                <c:pt idx="2787">
                  <c:v>5.52764472502347E-4</c:v>
                </c:pt>
                <c:pt idx="2788">
                  <c:v>5.5275985761126922E-4</c:v>
                </c:pt>
                <c:pt idx="2789">
                  <c:v>5.5275526332457855E-4</c:v>
                </c:pt>
                <c:pt idx="2790">
                  <c:v>5.5275068958580021E-4</c:v>
                </c:pt>
                <c:pt idx="2791">
                  <c:v>5.5273849161180735E-4</c:v>
                </c:pt>
                <c:pt idx="2792">
                  <c:v>5.5272631358427304E-4</c:v>
                </c:pt>
                <c:pt idx="2793">
                  <c:v>5.5272180046728181E-4</c:v>
                </c:pt>
                <c:pt idx="2794">
                  <c:v>5.5271730758121862E-4</c:v>
                </c:pt>
                <c:pt idx="2795">
                  <c:v>5.5272048089888542E-4</c:v>
                </c:pt>
                <c:pt idx="2796">
                  <c:v>5.5270838226650909E-4</c:v>
                </c:pt>
                <c:pt idx="2797">
                  <c:v>5.5270394971884684E-4</c:v>
                </c:pt>
                <c:pt idx="2798">
                  <c:v>5.5269953717562714E-4</c:v>
                </c:pt>
                <c:pt idx="2799">
                  <c:v>5.5269514456934843E-4</c:v>
                </c:pt>
                <c:pt idx="2800">
                  <c:v>5.526678265487979E-4</c:v>
                </c:pt>
                <c:pt idx="2801">
                  <c:v>5.5268641896244475E-4</c:v>
                </c:pt>
                <c:pt idx="2802">
                  <c:v>5.5268208584724476E-4</c:v>
                </c:pt>
                <c:pt idx="2803">
                  <c:v>5.5267777244605298E-4</c:v>
                </c:pt>
                <c:pt idx="2804">
                  <c:v>5.5268878222047846E-4</c:v>
                </c:pt>
                <c:pt idx="2805">
                  <c:v>5.5268450976504561E-4</c:v>
                </c:pt>
                <c:pt idx="2806">
                  <c:v>5.5268025694521061E-4</c:v>
                </c:pt>
                <c:pt idx="2807">
                  <c:v>5.5267602369928233E-4</c:v>
                </c:pt>
                <c:pt idx="2808">
                  <c:v>5.5267180997947522E-4</c:v>
                </c:pt>
                <c:pt idx="2809">
                  <c:v>5.5265995923560029E-4</c:v>
                </c:pt>
                <c:pt idx="2810">
                  <c:v>5.5265578333992676E-4</c:v>
                </c:pt>
                <c:pt idx="2811">
                  <c:v>5.5265162675979199E-4</c:v>
                </c:pt>
                <c:pt idx="2812">
                  <c:v>5.5264748944073346E-4</c:v>
                </c:pt>
                <c:pt idx="2813">
                  <c:v>5.5265103229642197E-4</c:v>
                </c:pt>
                <c:pt idx="2814">
                  <c:v>5.526469345629656E-4</c:v>
                </c:pt>
                <c:pt idx="2815">
                  <c:v>5.5264285597245687E-4</c:v>
                </c:pt>
                <c:pt idx="2816">
                  <c:v>5.5263879646841926E-4</c:v>
                </c:pt>
                <c:pt idx="2817">
                  <c:v>5.5263475599785263E-4</c:v>
                </c:pt>
                <c:pt idx="2818">
                  <c:v>5.5263073450949243E-4</c:v>
                </c:pt>
                <c:pt idx="2819">
                  <c:v>5.5262673195120848E-4</c:v>
                </c:pt>
                <c:pt idx="2820">
                  <c:v>5.5262274826565257E-4</c:v>
                </c:pt>
                <c:pt idx="2821">
                  <c:v>5.5261878340243185E-4</c:v>
                </c:pt>
                <c:pt idx="2822">
                  <c:v>5.5261483731202168E-4</c:v>
                </c:pt>
                <c:pt idx="2823">
                  <c:v>5.5261090993620563E-4</c:v>
                </c:pt>
                <c:pt idx="2824">
                  <c:v>5.5260700122632817E-4</c:v>
                </c:pt>
                <c:pt idx="2825">
                  <c:v>5.5260311113025651E-4</c:v>
                </c:pt>
                <c:pt idx="2826">
                  <c:v>5.5259923959585962E-4</c:v>
                </c:pt>
                <c:pt idx="2827">
                  <c:v>5.5259538657187208E-4</c:v>
                </c:pt>
                <c:pt idx="2828">
                  <c:v>5.5259155200529462E-4</c:v>
                </c:pt>
                <c:pt idx="2829">
                  <c:v>5.5258773584920817E-4</c:v>
                </c:pt>
                <c:pt idx="2830">
                  <c:v>5.5258393804452893E-4</c:v>
                </c:pt>
                <c:pt idx="2831">
                  <c:v>5.5257246902711606E-4</c:v>
                </c:pt>
                <c:pt idx="2832">
                  <c:v>5.5256870579387454E-4</c:v>
                </c:pt>
                <c:pt idx="2833">
                  <c:v>5.5256496072017287E-4</c:v>
                </c:pt>
                <c:pt idx="2834">
                  <c:v>5.5256892938238943E-4</c:v>
                </c:pt>
                <c:pt idx="2835">
                  <c:v>5.5256522260228869E-4</c:v>
                </c:pt>
                <c:pt idx="2836">
                  <c:v>5.5256153387383666E-4</c:v>
                </c:pt>
                <c:pt idx="2837">
                  <c:v>5.5255786315011168E-4</c:v>
                </c:pt>
                <c:pt idx="2838">
                  <c:v>5.5255421038072003E-4</c:v>
                </c:pt>
                <c:pt idx="2839">
                  <c:v>5.525505755143989E-4</c:v>
                </c:pt>
                <c:pt idx="2840">
                  <c:v>5.5254695850596655E-4</c:v>
                </c:pt>
                <c:pt idx="2841">
                  <c:v>5.5254335930155461E-4</c:v>
                </c:pt>
                <c:pt idx="2842">
                  <c:v>5.5253977785511051E-4</c:v>
                </c:pt>
                <c:pt idx="2843">
                  <c:v>5.525362141171105E-4</c:v>
                </c:pt>
                <c:pt idx="2844">
                  <c:v>5.5251723100813166E-4</c:v>
                </c:pt>
                <c:pt idx="2845">
                  <c:v>5.5251369745779044E-4</c:v>
                </c:pt>
                <c:pt idx="2846">
                  <c:v>5.5251018138324781E-4</c:v>
                </c:pt>
                <c:pt idx="2847">
                  <c:v>5.5250618435209731E-4</c:v>
                </c:pt>
                <c:pt idx="2848">
                  <c:v>5.5250270556683745E-4</c:v>
                </c:pt>
                <c:pt idx="2849">
                  <c:v>5.5249924410993856E-4</c:v>
                </c:pt>
                <c:pt idx="2850">
                  <c:v>5.5249579993255082E-4</c:v>
                </c:pt>
                <c:pt idx="2851">
                  <c:v>5.5249237298760079E-4</c:v>
                </c:pt>
                <c:pt idx="2852">
                  <c:v>5.5248122348398789E-4</c:v>
                </c:pt>
                <c:pt idx="2853">
                  <c:v>5.5247782797719115E-4</c:v>
                </c:pt>
                <c:pt idx="2854">
                  <c:v>5.5247444952102528E-4</c:v>
                </c:pt>
                <c:pt idx="2855">
                  <c:v>5.5247108806609057E-4</c:v>
                </c:pt>
                <c:pt idx="2856">
                  <c:v>5.5249099966927194E-4</c:v>
                </c:pt>
                <c:pt idx="2857">
                  <c:v>5.5248768125590233E-4</c:v>
                </c:pt>
                <c:pt idx="2858">
                  <c:v>5.5248437983328874E-4</c:v>
                </c:pt>
                <c:pt idx="2859">
                  <c:v>5.5248109535364388E-4</c:v>
                </c:pt>
                <c:pt idx="2860">
                  <c:v>5.5247782777526153E-4</c:v>
                </c:pt>
                <c:pt idx="2861">
                  <c:v>5.5246680874746976E-4</c:v>
                </c:pt>
                <c:pt idx="2862">
                  <c:v>5.5246357154882866E-4</c:v>
                </c:pt>
                <c:pt idx="2863">
                  <c:v>5.524603510691211E-4</c:v>
                </c:pt>
                <c:pt idx="2864">
                  <c:v>5.5245714726179229E-4</c:v>
                </c:pt>
                <c:pt idx="2865">
                  <c:v>5.5246174176447772E-4</c:v>
                </c:pt>
                <c:pt idx="2866">
                  <c:v>5.524585746231464E-4</c:v>
                </c:pt>
                <c:pt idx="2867">
                  <c:v>5.524554240633325E-4</c:v>
                </c:pt>
                <c:pt idx="2868">
                  <c:v>5.5245229004072596E-4</c:v>
                </c:pt>
                <c:pt idx="2869">
                  <c:v>5.5244917251101328E-4</c:v>
                </c:pt>
                <c:pt idx="2870">
                  <c:v>5.5244607143162001E-4</c:v>
                </c:pt>
                <c:pt idx="2871">
                  <c:v>5.5244298675562707E-4</c:v>
                </c:pt>
                <c:pt idx="2872">
                  <c:v>5.5243991844046002E-4</c:v>
                </c:pt>
                <c:pt idx="2873">
                  <c:v>5.5243686644180622E-4</c:v>
                </c:pt>
                <c:pt idx="2874">
                  <c:v>5.5243383071709121E-4</c:v>
                </c:pt>
                <c:pt idx="2875">
                  <c:v>5.5243081122026416E-4</c:v>
                </c:pt>
                <c:pt idx="2876">
                  <c:v>5.5242780790962058E-4</c:v>
                </c:pt>
                <c:pt idx="2877">
                  <c:v>5.5242482074432334E-4</c:v>
                </c:pt>
                <c:pt idx="2878">
                  <c:v>5.5242184967745252E-4</c:v>
                </c:pt>
                <c:pt idx="2879">
                  <c:v>5.5241889466730275E-4</c:v>
                </c:pt>
                <c:pt idx="2880">
                  <c:v>5.5241595567390687E-4</c:v>
                </c:pt>
                <c:pt idx="2881">
                  <c:v>5.524130326503441E-4</c:v>
                </c:pt>
                <c:pt idx="2882">
                  <c:v>5.5241012555664812E-4</c:v>
                </c:pt>
                <c:pt idx="2883">
                  <c:v>5.5239938393536209E-4</c:v>
                </c:pt>
                <c:pt idx="2884">
                  <c:v>5.523965043460477E-4</c:v>
                </c:pt>
                <c:pt idx="2885">
                  <c:v>5.5239364051555637E-4</c:v>
                </c:pt>
                <c:pt idx="2886">
                  <c:v>5.5239865562990015E-4</c:v>
                </c:pt>
                <c:pt idx="2887">
                  <c:v>5.5239582755212818E-4</c:v>
                </c:pt>
                <c:pt idx="2888">
                  <c:v>5.523930151505119E-4</c:v>
                </c:pt>
                <c:pt idx="2889">
                  <c:v>5.5239021838682234E-4</c:v>
                </c:pt>
                <c:pt idx="2890">
                  <c:v>5.5238743721587689E-4</c:v>
                </c:pt>
                <c:pt idx="2891">
                  <c:v>5.5238467160031394E-4</c:v>
                </c:pt>
                <c:pt idx="2892">
                  <c:v>5.523819214992981E-4</c:v>
                </c:pt>
                <c:pt idx="2893">
                  <c:v>5.5237918687025232E-4</c:v>
                </c:pt>
                <c:pt idx="2894">
                  <c:v>5.5237646767321118E-4</c:v>
                </c:pt>
                <c:pt idx="2895">
                  <c:v>5.5237376386559848E-4</c:v>
                </c:pt>
                <c:pt idx="2896">
                  <c:v>5.5236316666266473E-4</c:v>
                </c:pt>
                <c:pt idx="2897">
                  <c:v>5.5236048872830696E-4</c:v>
                </c:pt>
                <c:pt idx="2898">
                  <c:v>5.5235782602045067E-4</c:v>
                </c:pt>
                <c:pt idx="2899">
                  <c:v>5.5235480151936186E-4</c:v>
                </c:pt>
                <c:pt idx="2900">
                  <c:v>5.5235217130683058E-4</c:v>
                </c:pt>
                <c:pt idx="2901">
                  <c:v>5.5234955619606549E-4</c:v>
                </c:pt>
                <c:pt idx="2902">
                  <c:v>5.5234695614665881E-4</c:v>
                </c:pt>
                <c:pt idx="2903">
                  <c:v>5.5234437112347372E-4</c:v>
                </c:pt>
                <c:pt idx="2904">
                  <c:v>5.523338528874433E-4</c:v>
                </c:pt>
                <c:pt idx="2905">
                  <c:v>5.5233129265364056E-4</c:v>
                </c:pt>
                <c:pt idx="2906">
                  <c:v>5.5232874728528003E-4</c:v>
                </c:pt>
                <c:pt idx="2907">
                  <c:v>5.5232621673972915E-4</c:v>
                </c:pt>
                <c:pt idx="2908">
                  <c:v>5.5232370097790806E-4</c:v>
                </c:pt>
                <c:pt idx="2909">
                  <c:v>5.5233714943237356E-4</c:v>
                </c:pt>
                <c:pt idx="2910">
                  <c:v>5.5233467383959938E-4</c:v>
                </c:pt>
                <c:pt idx="2911">
                  <c:v>5.52332213002848E-4</c:v>
                </c:pt>
                <c:pt idx="2912">
                  <c:v>5.5232976688736422E-4</c:v>
                </c:pt>
                <c:pt idx="2913">
                  <c:v>5.5231933859006561E-4</c:v>
                </c:pt>
                <c:pt idx="2914">
                  <c:v>5.5231691626398891E-4</c:v>
                </c:pt>
                <c:pt idx="2915">
                  <c:v>5.5231450849945168E-4</c:v>
                </c:pt>
                <c:pt idx="2916">
                  <c:v>5.5231211525604701E-4</c:v>
                </c:pt>
                <c:pt idx="2917">
                  <c:v>5.523334607478083E-4</c:v>
                </c:pt>
                <c:pt idx="2918">
                  <c:v>5.5233111566368141E-4</c:v>
                </c:pt>
                <c:pt idx="2919">
                  <c:v>5.5232878511516075E-4</c:v>
                </c:pt>
                <c:pt idx="2920">
                  <c:v>5.5232646906738184E-4</c:v>
                </c:pt>
                <c:pt idx="2921">
                  <c:v>5.5230003517054305E-4</c:v>
                </c:pt>
                <c:pt idx="2922">
                  <c:v>5.5232188032267818E-4</c:v>
                </c:pt>
                <c:pt idx="2923">
                  <c:v>5.5231960755687363E-4</c:v>
                </c:pt>
                <c:pt idx="2924">
                  <c:v>5.523173491421415E-4</c:v>
                </c:pt>
                <c:pt idx="2925">
                  <c:v>5.523151050436173E-4</c:v>
                </c:pt>
                <c:pt idx="2926">
                  <c:v>5.5231287522728573E-4</c:v>
                </c:pt>
                <c:pt idx="2927">
                  <c:v>5.5231065965487876E-4</c:v>
                </c:pt>
                <c:pt idx="2928">
                  <c:v>5.5230845829238283E-4</c:v>
                </c:pt>
                <c:pt idx="2929">
                  <c:v>5.5230627110322995E-4</c:v>
                </c:pt>
                <c:pt idx="2930">
                  <c:v>5.5230409805170303E-4</c:v>
                </c:pt>
                <c:pt idx="2931">
                  <c:v>5.5230193910038843E-4</c:v>
                </c:pt>
                <c:pt idx="2932">
                  <c:v>5.5229979421696912E-4</c:v>
                </c:pt>
                <c:pt idx="2933">
                  <c:v>5.5229766336317709E-4</c:v>
                </c:pt>
                <c:pt idx="2934">
                  <c:v>5.5227117414532491E-4</c:v>
                </c:pt>
                <c:pt idx="2935">
                  <c:v>5.5226905186670817E-4</c:v>
                </c:pt>
                <c:pt idx="2936">
                  <c:v>5.5226694338540716E-4</c:v>
                </c:pt>
                <c:pt idx="2937">
                  <c:v>5.5226484866189099E-4</c:v>
                </c:pt>
                <c:pt idx="2938">
                  <c:v>5.5228721833535614E-4</c:v>
                </c:pt>
                <c:pt idx="2939">
                  <c:v>5.5228517093395841E-4</c:v>
                </c:pt>
                <c:pt idx="2940">
                  <c:v>5.5228313731812972E-4</c:v>
                </c:pt>
                <c:pt idx="2941">
                  <c:v>5.522811174564048E-4</c:v>
                </c:pt>
                <c:pt idx="2942">
                  <c:v>5.5227911131391829E-4</c:v>
                </c:pt>
                <c:pt idx="2943">
                  <c:v>5.5225256735449112E-4</c:v>
                </c:pt>
                <c:pt idx="2944">
                  <c:v>5.5227514004719917E-4</c:v>
                </c:pt>
                <c:pt idx="2945">
                  <c:v>5.5227317485663507E-4</c:v>
                </c:pt>
                <c:pt idx="2946">
                  <c:v>5.5227122324839895E-4</c:v>
                </c:pt>
                <c:pt idx="2947">
                  <c:v>5.5224465066389204E-4</c:v>
                </c:pt>
                <c:pt idx="2948">
                  <c:v>5.5223448870300729E-4</c:v>
                </c:pt>
                <c:pt idx="2949">
                  <c:v>5.5223254937075694E-4</c:v>
                </c:pt>
                <c:pt idx="2950">
                  <c:v>5.5223062331055672E-4</c:v>
                </c:pt>
                <c:pt idx="2951">
                  <c:v>5.5224437731716657E-4</c:v>
                </c:pt>
                <c:pt idx="2952">
                  <c:v>5.5223424872524133E-4</c:v>
                </c:pt>
                <c:pt idx="2953">
                  <c:v>5.522323751804047E-4</c:v>
                </c:pt>
                <c:pt idx="2954">
                  <c:v>5.5223051480832869E-4</c:v>
                </c:pt>
                <c:pt idx="2955">
                  <c:v>5.5222866757387561E-4</c:v>
                </c:pt>
                <c:pt idx="2956">
                  <c:v>5.5222683344893515E-4</c:v>
                </c:pt>
                <c:pt idx="2957">
                  <c:v>5.5222501239661579E-4</c:v>
                </c:pt>
                <c:pt idx="2958">
                  <c:v>5.5222320438792771E-4</c:v>
                </c:pt>
                <c:pt idx="2959">
                  <c:v>5.522214093886136E-4</c:v>
                </c:pt>
                <c:pt idx="2960">
                  <c:v>5.522279357221254E-4</c:v>
                </c:pt>
                <c:pt idx="2961">
                  <c:v>5.5222617425723826E-4</c:v>
                </c:pt>
                <c:pt idx="2962">
                  <c:v>5.5222442575154906E-4</c:v>
                </c:pt>
                <c:pt idx="2963">
                  <c:v>5.5222269017204343E-4</c:v>
                </c:pt>
                <c:pt idx="2964">
                  <c:v>5.5221238227724789E-4</c:v>
                </c:pt>
                <c:pt idx="2965">
                  <c:v>5.5221066650159439E-4</c:v>
                </c:pt>
                <c:pt idx="2966">
                  <c:v>5.5220896350868277E-4</c:v>
                </c:pt>
                <c:pt idx="2967">
                  <c:v>5.5220727327128221E-4</c:v>
                </c:pt>
                <c:pt idx="2968">
                  <c:v>5.5220559575249861E-4</c:v>
                </c:pt>
                <c:pt idx="2969">
                  <c:v>5.5221231047928622E-4</c:v>
                </c:pt>
                <c:pt idx="2970">
                  <c:v>5.5221066632230205E-4</c:v>
                </c:pt>
                <c:pt idx="2971">
                  <c:v>5.5220903483778859E-4</c:v>
                </c:pt>
                <c:pt idx="2972">
                  <c:v>5.5220741599533701E-4</c:v>
                </c:pt>
                <c:pt idx="2973">
                  <c:v>5.5220580976453673E-4</c:v>
                </c:pt>
                <c:pt idx="2974">
                  <c:v>5.522042161141081E-4</c:v>
                </c:pt>
                <c:pt idx="2975">
                  <c:v>5.5220263501537786E-4</c:v>
                </c:pt>
                <c:pt idx="2976">
                  <c:v>5.5220106643793544E-4</c:v>
                </c:pt>
                <c:pt idx="2977">
                  <c:v>5.5219951034963383E-4</c:v>
                </c:pt>
                <c:pt idx="2978">
                  <c:v>5.5219796672179976E-4</c:v>
                </c:pt>
                <c:pt idx="2979">
                  <c:v>5.5219643552402269E-4</c:v>
                </c:pt>
                <c:pt idx="2980">
                  <c:v>5.5219491672589202E-4</c:v>
                </c:pt>
                <c:pt idx="2981">
                  <c:v>5.5219341030047272E-4</c:v>
                </c:pt>
                <c:pt idx="2982">
                  <c:v>5.5219191621735421E-4</c:v>
                </c:pt>
                <c:pt idx="2983">
                  <c:v>5.5219043444438946E-4</c:v>
                </c:pt>
                <c:pt idx="2984">
                  <c:v>5.5218896495377347E-4</c:v>
                </c:pt>
                <c:pt idx="2985">
                  <c:v>5.5218750771857117E-4</c:v>
                </c:pt>
                <c:pt idx="2986">
                  <c:v>5.521775410001319E-4</c:v>
                </c:pt>
                <c:pt idx="2987">
                  <c:v>5.5217609942448138E-4</c:v>
                </c:pt>
                <c:pt idx="2988">
                  <c:v>5.5217466997188082E-4</c:v>
                </c:pt>
                <c:pt idx="2989">
                  <c:v>5.5217325261158658E-4</c:v>
                </c:pt>
                <c:pt idx="2990">
                  <c:v>5.5217184731548661E-4</c:v>
                </c:pt>
                <c:pt idx="2991">
                  <c:v>5.5217901999065917E-4</c:v>
                </c:pt>
                <c:pt idx="2992">
                  <c:v>5.5217764771706059E-4</c:v>
                </c:pt>
                <c:pt idx="2993">
                  <c:v>5.5217628746341216E-4</c:v>
                </c:pt>
                <c:pt idx="2994">
                  <c:v>5.5217493920625346E-4</c:v>
                </c:pt>
                <c:pt idx="2995">
                  <c:v>5.52173602916913E-4</c:v>
                </c:pt>
                <c:pt idx="2996">
                  <c:v>5.5217227856324373E-4</c:v>
                </c:pt>
                <c:pt idx="2997">
                  <c:v>5.5217096612004534E-4</c:v>
                </c:pt>
                <c:pt idx="2998">
                  <c:v>5.5216966555864805E-4</c:v>
                </c:pt>
                <c:pt idx="2999">
                  <c:v>5.5215110030282233E-4</c:v>
                </c:pt>
                <c:pt idx="3000">
                  <c:v>5.5214980456153029E-4</c:v>
                </c:pt>
                <c:pt idx="3001">
                  <c:v>5.5214851990381675E-4</c:v>
                </c:pt>
                <c:pt idx="3002">
                  <c:v>5.5214724586161168E-4</c:v>
                </c:pt>
                <c:pt idx="3003">
                  <c:v>5.5214598197039777E-4</c:v>
                </c:pt>
                <c:pt idx="3004">
                  <c:v>5.5214472776476953E-4</c:v>
                </c:pt>
                <c:pt idx="3005">
                  <c:v>5.5215217560682876E-4</c:v>
                </c:pt>
                <c:pt idx="3006">
                  <c:v>5.5214224653976629E-4</c:v>
                </c:pt>
                <c:pt idx="3007">
                  <c:v>5.5214101858958031E-4</c:v>
                </c:pt>
                <c:pt idx="3008">
                  <c:v>5.5213979845980532E-4</c:v>
                </c:pt>
                <c:pt idx="3009">
                  <c:v>5.5213858568325946E-4</c:v>
                </c:pt>
                <c:pt idx="3010">
                  <c:v>5.5213737979631361E-4</c:v>
                </c:pt>
                <c:pt idx="3011">
                  <c:v>5.5213618033178591E-4</c:v>
                </c:pt>
                <c:pt idx="3012">
                  <c:v>5.5215250121739504E-4</c:v>
                </c:pt>
                <c:pt idx="3013">
                  <c:v>5.5215133150871704E-4</c:v>
                </c:pt>
                <c:pt idx="3014">
                  <c:v>5.5215016747984375E-4</c:v>
                </c:pt>
                <c:pt idx="3015">
                  <c:v>5.5214900910470835E-4</c:v>
                </c:pt>
                <c:pt idx="3016">
                  <c:v>5.5214785635550843E-4</c:v>
                </c:pt>
                <c:pt idx="3017">
                  <c:v>5.5213790641704327E-4</c:v>
                </c:pt>
                <c:pt idx="3018">
                  <c:v>5.5213675591844584E-4</c:v>
                </c:pt>
                <c:pt idx="3019">
                  <c:v>5.521356109898989E-4</c:v>
                </c:pt>
                <c:pt idx="3020">
                  <c:v>5.5213447160241264E-4</c:v>
                </c:pt>
                <c:pt idx="3021">
                  <c:v>5.5214217610793145E-4</c:v>
                </c:pt>
                <c:pt idx="3022">
                  <c:v>5.5214105657563906E-4</c:v>
                </c:pt>
                <c:pt idx="3023">
                  <c:v>5.5213994249116247E-4</c:v>
                </c:pt>
                <c:pt idx="3024">
                  <c:v>5.5213883382669755E-4</c:v>
                </c:pt>
                <c:pt idx="3025">
                  <c:v>5.521377305587865E-4</c:v>
                </c:pt>
                <c:pt idx="3026">
                  <c:v>5.5213663266309807E-4</c:v>
                </c:pt>
                <c:pt idx="3027">
                  <c:v>5.521355401109625E-4</c:v>
                </c:pt>
                <c:pt idx="3028">
                  <c:v>5.5213445287891939E-4</c:v>
                </c:pt>
                <c:pt idx="3029">
                  <c:v>5.5213337094350834E-4</c:v>
                </c:pt>
                <c:pt idx="3030">
                  <c:v>5.5213229427779516E-4</c:v>
                </c:pt>
                <c:pt idx="3031">
                  <c:v>5.5213122285832032E-4</c:v>
                </c:pt>
                <c:pt idx="3032">
                  <c:v>5.5213015665814876E-4</c:v>
                </c:pt>
                <c:pt idx="3033">
                  <c:v>5.5212909565642738E-4</c:v>
                </c:pt>
                <c:pt idx="3034">
                  <c:v>5.5212803982535291E-4</c:v>
                </c:pt>
                <c:pt idx="3035">
                  <c:v>5.5212698914233315E-4</c:v>
                </c:pt>
                <c:pt idx="3036">
                  <c:v>5.5212594358130477E-4</c:v>
                </c:pt>
                <c:pt idx="3037">
                  <c:v>5.5212490312228114E-4</c:v>
                </c:pt>
                <c:pt idx="3038">
                  <c:v>5.5211488142941235E-4</c:v>
                </c:pt>
                <c:pt idx="3039">
                  <c:v>5.5211384255844567E-4</c:v>
                </c:pt>
                <c:pt idx="3040">
                  <c:v>5.5211280873223439E-4</c:v>
                </c:pt>
                <c:pt idx="3041">
                  <c:v>5.5211177992618276E-4</c:v>
                </c:pt>
                <c:pt idx="3042">
                  <c:v>5.5211075611833089E-4</c:v>
                </c:pt>
                <c:pt idx="3043">
                  <c:v>5.5211876608184021E-4</c:v>
                </c:pt>
                <c:pt idx="3044">
                  <c:v>5.5211776064089269E-4</c:v>
                </c:pt>
                <c:pt idx="3045">
                  <c:v>5.5211676010645441E-4</c:v>
                </c:pt>
                <c:pt idx="3046">
                  <c:v>5.5211576445941216E-4</c:v>
                </c:pt>
                <c:pt idx="3047">
                  <c:v>5.5211477366935366E-4</c:v>
                </c:pt>
                <c:pt idx="3048">
                  <c:v>5.521137877197704E-4</c:v>
                </c:pt>
                <c:pt idx="3049">
                  <c:v>5.5211280658546552E-4</c:v>
                </c:pt>
                <c:pt idx="3050">
                  <c:v>5.5211183023950484E-4</c:v>
                </c:pt>
                <c:pt idx="3051">
                  <c:v>5.5209266832179082E-4</c:v>
                </c:pt>
                <c:pt idx="3052">
                  <c:v>5.5209168489689375E-4</c:v>
                </c:pt>
                <c:pt idx="3053">
                  <c:v>5.520907062290803E-4</c:v>
                </c:pt>
                <c:pt idx="3054">
                  <c:v>5.5208973229969871E-4</c:v>
                </c:pt>
                <c:pt idx="3055">
                  <c:v>5.5208876308210364E-4</c:v>
                </c:pt>
                <c:pt idx="3056">
                  <c:v>5.5209693437809505E-4</c:v>
                </c:pt>
                <c:pt idx="3057">
                  <c:v>5.520868386978961E-4</c:v>
                </c:pt>
                <c:pt idx="3058">
                  <c:v>5.5208588348598653E-4</c:v>
                </c:pt>
                <c:pt idx="3059">
                  <c:v>5.5208493289793381E-4</c:v>
                </c:pt>
                <c:pt idx="3060">
                  <c:v>5.5208398690975713E-4</c:v>
                </c:pt>
                <c:pt idx="3061">
                  <c:v>5.5208304550102838E-4</c:v>
                </c:pt>
                <c:pt idx="3062">
                  <c:v>5.5208210864687857E-4</c:v>
                </c:pt>
                <c:pt idx="3063">
                  <c:v>5.5208117632954412E-4</c:v>
                </c:pt>
                <c:pt idx="3064">
                  <c:v>5.5209865173860666E-4</c:v>
                </c:pt>
                <c:pt idx="3065">
                  <c:v>5.520977445416797E-4</c:v>
                </c:pt>
                <c:pt idx="3066">
                  <c:v>5.5209684177512201E-4</c:v>
                </c:pt>
                <c:pt idx="3067">
                  <c:v>5.5209594342155686E-4</c:v>
                </c:pt>
                <c:pt idx="3068">
                  <c:v>5.5209504945578566E-4</c:v>
                </c:pt>
                <c:pt idx="3069">
                  <c:v>5.5208491749741788E-4</c:v>
                </c:pt>
                <c:pt idx="3070">
                  <c:v>5.5208402427785273E-4</c:v>
                </c:pt>
                <c:pt idx="3071">
                  <c:v>5.5208313539855357E-4</c:v>
                </c:pt>
                <c:pt idx="3072">
                  <c:v>5.5208225084194939E-4</c:v>
                </c:pt>
                <c:pt idx="3073">
                  <c:v>5.5209064469748884E-4</c:v>
                </c:pt>
                <c:pt idx="3074">
                  <c:v>5.5208977661275454E-4</c:v>
                </c:pt>
                <c:pt idx="3075">
                  <c:v>5.520889127646313E-4</c:v>
                </c:pt>
                <c:pt idx="3076">
                  <c:v>5.5208805313487243E-4</c:v>
                </c:pt>
                <c:pt idx="3077">
                  <c:v>5.5208719770175659E-4</c:v>
                </c:pt>
                <c:pt idx="3078">
                  <c:v>5.5208634644269335E-4</c:v>
                </c:pt>
                <c:pt idx="3079">
                  <c:v>5.5208549934117335E-4</c:v>
                </c:pt>
                <c:pt idx="3080">
                  <c:v>5.5208465637373878E-4</c:v>
                </c:pt>
                <c:pt idx="3081">
                  <c:v>5.5208381751866657E-4</c:v>
                </c:pt>
                <c:pt idx="3082">
                  <c:v>5.520829827559727E-4</c:v>
                </c:pt>
                <c:pt idx="3083">
                  <c:v>5.5208215206741136E-4</c:v>
                </c:pt>
                <c:pt idx="3084">
                  <c:v>5.5208132542865478E-4</c:v>
                </c:pt>
                <c:pt idx="3085">
                  <c:v>5.5208050282145368E-4</c:v>
                </c:pt>
                <c:pt idx="3086">
                  <c:v>5.520796842258275E-4</c:v>
                </c:pt>
                <c:pt idx="3087">
                  <c:v>5.5207886962005404E-4</c:v>
                </c:pt>
                <c:pt idx="3088">
                  <c:v>5.5207805898588487E-4</c:v>
                </c:pt>
                <c:pt idx="3089">
                  <c:v>5.5207725230246949E-4</c:v>
                </c:pt>
                <c:pt idx="3090">
                  <c:v>5.5207644954895392E-4</c:v>
                </c:pt>
                <c:pt idx="3091">
                  <c:v>5.5206623728751205E-4</c:v>
                </c:pt>
                <c:pt idx="3092">
                  <c:v>5.5206543476902029E-4</c:v>
                </c:pt>
                <c:pt idx="3093">
                  <c:v>5.5206463613928589E-4</c:v>
                </c:pt>
                <c:pt idx="3094">
                  <c:v>5.5206384137810628E-4</c:v>
                </c:pt>
                <c:pt idx="3095">
                  <c:v>5.5207249403825195E-4</c:v>
                </c:pt>
                <c:pt idx="3096">
                  <c:v>5.5207171444968551E-4</c:v>
                </c:pt>
                <c:pt idx="3097">
                  <c:v>5.5207093865373546E-4</c:v>
                </c:pt>
                <c:pt idx="3098">
                  <c:v>5.5207016662868307E-4</c:v>
                </c:pt>
                <c:pt idx="3099">
                  <c:v>5.5206939835888806E-4</c:v>
                </c:pt>
                <c:pt idx="3100">
                  <c:v>5.5206863382175828E-4</c:v>
                </c:pt>
                <c:pt idx="3101">
                  <c:v>5.5206787299904875E-4</c:v>
                </c:pt>
                <c:pt idx="3102">
                  <c:v>5.5206711587164458E-4</c:v>
                </c:pt>
                <c:pt idx="3103">
                  <c:v>5.5206636242129906E-4</c:v>
                </c:pt>
                <c:pt idx="3104">
                  <c:v>5.5205610226501979E-4</c:v>
                </c:pt>
                <c:pt idx="3105">
                  <c:v>5.5205534877895545E-4</c:v>
                </c:pt>
                <c:pt idx="3106">
                  <c:v>5.5205459892954199E-4</c:v>
                </c:pt>
                <c:pt idx="3107">
                  <c:v>5.5205385270008962E-4</c:v>
                </c:pt>
                <c:pt idx="3108">
                  <c:v>5.5205311006951713E-4</c:v>
                </c:pt>
                <c:pt idx="3109">
                  <c:v>5.5205237101937747E-4</c:v>
                </c:pt>
                <c:pt idx="3110">
                  <c:v>5.5205163553210222E-4</c:v>
                </c:pt>
                <c:pt idx="3111">
                  <c:v>5.5205090358748706E-4</c:v>
                </c:pt>
                <c:pt idx="3112">
                  <c:v>5.5204060784497244E-4</c:v>
                </c:pt>
                <c:pt idx="3113">
                  <c:v>5.5203987574525826E-4</c:v>
                </c:pt>
                <c:pt idx="3114">
                  <c:v>5.520391471511843E-4</c:v>
                </c:pt>
                <c:pt idx="3115">
                  <c:v>5.5203842204498699E-4</c:v>
                </c:pt>
                <c:pt idx="3116">
                  <c:v>5.5203770040890277E-4</c:v>
                </c:pt>
                <c:pt idx="3117">
                  <c:v>5.5205618956395957E-4</c:v>
                </c:pt>
                <c:pt idx="3118">
                  <c:v>5.5205548900782477E-4</c:v>
                </c:pt>
                <c:pt idx="3119">
                  <c:v>5.5205479182898927E-4</c:v>
                </c:pt>
                <c:pt idx="3120">
                  <c:v>5.5205409801268018E-4</c:v>
                </c:pt>
                <c:pt idx="3121">
                  <c:v>5.520437750101987E-4</c:v>
                </c:pt>
                <c:pt idx="3122">
                  <c:v>5.5204308084020291E-4</c:v>
                </c:pt>
                <c:pt idx="3123">
                  <c:v>5.5204238999326249E-4</c:v>
                </c:pt>
                <c:pt idx="3124">
                  <c:v>5.5204170245707999E-4</c:v>
                </c:pt>
                <c:pt idx="3125">
                  <c:v>5.5205058223979035E-4</c:v>
                </c:pt>
                <c:pt idx="3126">
                  <c:v>5.5204990868032086E-4</c:v>
                </c:pt>
                <c:pt idx="3127">
                  <c:v>5.5204923835652439E-4</c:v>
                </c:pt>
                <c:pt idx="3128">
                  <c:v>5.5204857124928515E-4</c:v>
                </c:pt>
                <c:pt idx="3129">
                  <c:v>5.5204790734209464E-4</c:v>
                </c:pt>
                <c:pt idx="3130">
                  <c:v>5.5204724661757614E-4</c:v>
                </c:pt>
                <c:pt idx="3131">
                  <c:v>5.5204658905835206E-4</c:v>
                </c:pt>
                <c:pt idx="3132">
                  <c:v>5.5204593464791389E-4</c:v>
                </c:pt>
                <c:pt idx="3133">
                  <c:v>5.520452833662759E-4</c:v>
                </c:pt>
                <c:pt idx="3134">
                  <c:v>5.5204463520127593E-4</c:v>
                </c:pt>
                <c:pt idx="3135">
                  <c:v>5.5204399012945358E-4</c:v>
                </c:pt>
                <c:pt idx="3136">
                  <c:v>5.5204334813864584E-4</c:v>
                </c:pt>
                <c:pt idx="3137">
                  <c:v>5.5204270921234248E-4</c:v>
                </c:pt>
                <c:pt idx="3138">
                  <c:v>5.5204207333056123E-4</c:v>
                </c:pt>
                <c:pt idx="3139">
                  <c:v>5.5204144047679097E-4</c:v>
                </c:pt>
                <c:pt idx="3140">
                  <c:v>5.5204081063886957E-4</c:v>
                </c:pt>
                <c:pt idx="3141">
                  <c:v>5.5204018379333836E-4</c:v>
                </c:pt>
                <c:pt idx="3142">
                  <c:v>5.5203955992803085E-4</c:v>
                </c:pt>
                <c:pt idx="3143">
                  <c:v>5.5202915517518509E-4</c:v>
                </c:pt>
                <c:pt idx="3144">
                  <c:v>5.5202853059260239E-4</c:v>
                </c:pt>
                <c:pt idx="3145">
                  <c:v>5.5202790895798968E-4</c:v>
                </c:pt>
                <c:pt idx="3146">
                  <c:v>5.520370939293218E-4</c:v>
                </c:pt>
                <c:pt idx="3147">
                  <c:v>5.5203648471403421E-4</c:v>
                </c:pt>
                <c:pt idx="3148">
                  <c:v>5.5203587837644556E-4</c:v>
                </c:pt>
                <c:pt idx="3149">
                  <c:v>5.5203527490525935E-4</c:v>
                </c:pt>
                <c:pt idx="3150">
                  <c:v>5.5203467428483616E-4</c:v>
                </c:pt>
                <c:pt idx="3151">
                  <c:v>5.5203407649345466E-4</c:v>
                </c:pt>
                <c:pt idx="3152">
                  <c:v>5.5203348152068829E-4</c:v>
                </c:pt>
                <c:pt idx="3153">
                  <c:v>5.5203288934568395E-4</c:v>
                </c:pt>
                <c:pt idx="3154">
                  <c:v>5.5203229995714597E-4</c:v>
                </c:pt>
                <c:pt idx="3155">
                  <c:v>5.5203171333682854E-4</c:v>
                </c:pt>
                <c:pt idx="3156">
                  <c:v>5.520113933563664E-4</c:v>
                </c:pt>
                <c:pt idx="3157">
                  <c:v>5.5201079943500986E-4</c:v>
                </c:pt>
                <c:pt idx="3158">
                  <c:v>5.5201020827144731E-4</c:v>
                </c:pt>
                <c:pt idx="3159">
                  <c:v>5.5200953601186598E-4</c:v>
                </c:pt>
                <c:pt idx="3160">
                  <c:v>5.5200895070495193E-4</c:v>
                </c:pt>
                <c:pt idx="3161">
                  <c:v>5.5200836810609388E-4</c:v>
                </c:pt>
                <c:pt idx="3162">
                  <c:v>5.5200778819930463E-4</c:v>
                </c:pt>
                <c:pt idx="3163">
                  <c:v>5.5200721096859695E-4</c:v>
                </c:pt>
                <c:pt idx="3164">
                  <c:v>5.5199671838278026E-4</c:v>
                </c:pt>
                <c:pt idx="3165">
                  <c:v>5.5199614020976558E-4</c:v>
                </c:pt>
                <c:pt idx="3166">
                  <c:v>5.5199556468541865E-4</c:v>
                </c:pt>
                <c:pt idx="3167">
                  <c:v>5.5199499179536815E-4</c:v>
                </c:pt>
                <c:pt idx="3168">
                  <c:v>5.5202425345020692E-4</c:v>
                </c:pt>
                <c:pt idx="3169">
                  <c:v>5.5202370432250701E-4</c:v>
                </c:pt>
                <c:pt idx="3170">
                  <c:v>5.5202315772930142E-4</c:v>
                </c:pt>
                <c:pt idx="3171">
                  <c:v>5.5202261365581984E-4</c:v>
                </c:pt>
                <c:pt idx="3172">
                  <c:v>5.5202207208902756E-4</c:v>
                </c:pt>
                <c:pt idx="3173">
                  <c:v>5.5201155727929805E-4</c:v>
                </c:pt>
                <c:pt idx="3174">
                  <c:v>5.5201101459164542E-4</c:v>
                </c:pt>
                <c:pt idx="3175">
                  <c:v>5.5201047438376612E-4</c:v>
                </c:pt>
                <c:pt idx="3176">
                  <c:v>5.5200993663809435E-4</c:v>
                </c:pt>
                <c:pt idx="3177">
                  <c:v>5.5201940132194177E-4</c:v>
                </c:pt>
                <c:pt idx="3178">
                  <c:v>5.5201887448076258E-4</c:v>
                </c:pt>
                <c:pt idx="3179">
                  <c:v>5.5201835004114064E-4</c:v>
                </c:pt>
                <c:pt idx="3180">
                  <c:v>5.5201782798917388E-4</c:v>
                </c:pt>
                <c:pt idx="3181">
                  <c:v>5.5201730831269842E-4</c:v>
                </c:pt>
                <c:pt idx="3182">
                  <c:v>5.5201679099433579E-4</c:v>
                </c:pt>
                <c:pt idx="3183">
                  <c:v>5.5201627602366118E-4</c:v>
                </c:pt>
                <c:pt idx="3184">
                  <c:v>5.5201576338155794E-4</c:v>
                </c:pt>
                <c:pt idx="3185">
                  <c:v>5.52015253056733E-4</c:v>
                </c:pt>
                <c:pt idx="3186">
                  <c:v>5.5201474503614994E-4</c:v>
                </c:pt>
                <c:pt idx="3187">
                  <c:v>5.5201423930330284E-4</c:v>
                </c:pt>
                <c:pt idx="3188">
                  <c:v>5.5201373584428965E-4</c:v>
                </c:pt>
                <c:pt idx="3189">
                  <c:v>5.520132346486838E-4</c:v>
                </c:pt>
                <c:pt idx="3190">
                  <c:v>5.5201273569736777E-4</c:v>
                </c:pt>
                <c:pt idx="3191">
                  <c:v>5.5201223897991761E-4</c:v>
                </c:pt>
                <c:pt idx="3192">
                  <c:v>5.5201174448069393E-4</c:v>
                </c:pt>
                <c:pt idx="3193">
                  <c:v>5.5201125218579377E-4</c:v>
                </c:pt>
                <c:pt idx="3194">
                  <c:v>5.5201076208305239E-4</c:v>
                </c:pt>
                <c:pt idx="3195">
                  <c:v>5.5200016859325955E-4</c:v>
                </c:pt>
                <c:pt idx="3196">
                  <c:v>5.5199967713495668E-4</c:v>
                </c:pt>
                <c:pt idx="3197">
                  <c:v>5.5199918784546841E-4</c:v>
                </c:pt>
                <c:pt idx="3198">
                  <c:v>5.5200882331216984E-4</c:v>
                </c:pt>
                <c:pt idx="3199">
                  <c:v>5.5200834396169733E-4</c:v>
                </c:pt>
                <c:pt idx="3200">
                  <c:v>5.5200786672171109E-4</c:v>
                </c:pt>
                <c:pt idx="3201">
                  <c:v>5.5200739157656997E-4</c:v>
                </c:pt>
                <c:pt idx="3202">
                  <c:v>5.5200691851498007E-4</c:v>
                </c:pt>
                <c:pt idx="3203">
                  <c:v>5.5200644752477664E-4</c:v>
                </c:pt>
                <c:pt idx="3204">
                  <c:v>5.5200597858771298E-4</c:v>
                </c:pt>
                <c:pt idx="3205">
                  <c:v>5.5200551169683979E-4</c:v>
                </c:pt>
                <c:pt idx="3206">
                  <c:v>5.5200504683564685E-4</c:v>
                </c:pt>
                <c:pt idx="3207">
                  <c:v>5.5200458399197027E-4</c:v>
                </c:pt>
                <c:pt idx="3208">
                  <c:v>5.5198376761200763E-4</c:v>
                </c:pt>
                <c:pt idx="3209">
                  <c:v>5.5198329782601974E-4</c:v>
                </c:pt>
                <c:pt idx="3210">
                  <c:v>5.5198283005175597E-4</c:v>
                </c:pt>
                <c:pt idx="3211">
                  <c:v>5.5198229790320852E-4</c:v>
                </c:pt>
                <c:pt idx="3212">
                  <c:v>5.5198183440019477E-4</c:v>
                </c:pt>
                <c:pt idx="3213">
                  <c:v>5.5198137287071347E-4</c:v>
                </c:pt>
                <c:pt idx="3214">
                  <c:v>5.5198091330055377E-4</c:v>
                </c:pt>
                <c:pt idx="3215">
                  <c:v>5.5198045567994569E-4</c:v>
                </c:pt>
                <c:pt idx="3216">
                  <c:v>5.5196977961875174E-4</c:v>
                </c:pt>
                <c:pt idx="3217">
                  <c:v>5.51969320525314E-4</c:v>
                </c:pt>
                <c:pt idx="3218">
                  <c:v>5.5196886336022176E-4</c:v>
                </c:pt>
                <c:pt idx="3219">
                  <c:v>5.5196840810640968E-4</c:v>
                </c:pt>
                <c:pt idx="3220">
                  <c:v>5.5198843884378054E-4</c:v>
                </c:pt>
                <c:pt idx="3221">
                  <c:v>5.5201874676527422E-4</c:v>
                </c:pt>
                <c:pt idx="3222">
                  <c:v>5.5201832335673162E-4</c:v>
                </c:pt>
                <c:pt idx="3223">
                  <c:v>5.5201790172634217E-4</c:v>
                </c:pt>
                <c:pt idx="3224">
                  <c:v>5.5198643802756384E-4</c:v>
                </c:pt>
                <c:pt idx="3225">
                  <c:v>5.5198600539693027E-4</c:v>
                </c:pt>
                <c:pt idx="3226">
                  <c:v>5.5198557455299769E-4</c:v>
                </c:pt>
                <c:pt idx="3227">
                  <c:v>5.5198514548259262E-4</c:v>
                </c:pt>
                <c:pt idx="3228">
                  <c:v>5.5198471817165858E-4</c:v>
                </c:pt>
                <c:pt idx="3229">
                  <c:v>5.5199458560637252E-4</c:v>
                </c:pt>
                <c:pt idx="3230">
                  <c:v>5.5199416686654759E-4</c:v>
                </c:pt>
                <c:pt idx="3231">
                  <c:v>5.5199374983405224E-4</c:v>
                </c:pt>
                <c:pt idx="3232">
                  <c:v>5.5199333449932903E-4</c:v>
                </c:pt>
                <c:pt idx="3233">
                  <c:v>5.5199292084326217E-4</c:v>
                </c:pt>
                <c:pt idx="3234">
                  <c:v>5.5199250886324783E-4</c:v>
                </c:pt>
                <c:pt idx="3235">
                  <c:v>5.5199209854277405E-4</c:v>
                </c:pt>
                <c:pt idx="3236">
                  <c:v>5.5199168986880959E-4</c:v>
                </c:pt>
                <c:pt idx="3237">
                  <c:v>5.5199128283266608E-4</c:v>
                </c:pt>
                <c:pt idx="3238">
                  <c:v>5.5199087742043972E-4</c:v>
                </c:pt>
                <c:pt idx="3239">
                  <c:v>5.5199047362257565E-4</c:v>
                </c:pt>
                <c:pt idx="3240">
                  <c:v>5.5199007142430097E-4</c:v>
                </c:pt>
                <c:pt idx="3241">
                  <c:v>5.5198967081605908E-4</c:v>
                </c:pt>
                <c:pt idx="3242">
                  <c:v>5.5198927178915988E-4</c:v>
                </c:pt>
                <c:pt idx="3243">
                  <c:v>5.5198887432709749E-4</c:v>
                </c:pt>
                <c:pt idx="3244">
                  <c:v>5.5198847841944274E-4</c:v>
                </c:pt>
                <c:pt idx="3245">
                  <c:v>5.5198808405837723E-4</c:v>
                </c:pt>
                <c:pt idx="3246">
                  <c:v>5.5197731419620328E-4</c:v>
                </c:pt>
                <c:pt idx="3247">
                  <c:v>5.519769181033746E-4</c:v>
                </c:pt>
                <c:pt idx="3248">
                  <c:v>5.5197652353635839E-4</c:v>
                </c:pt>
                <c:pt idx="3249">
                  <c:v>5.5197613048900591E-4</c:v>
                </c:pt>
                <c:pt idx="3250">
                  <c:v>5.5198613501136664E-4</c:v>
                </c:pt>
                <c:pt idx="3251">
                  <c:v>5.5198574967612463E-4</c:v>
                </c:pt>
                <c:pt idx="3252">
                  <c:v>5.519853658075358E-4</c:v>
                </c:pt>
                <c:pt idx="3253">
                  <c:v>5.5198498339256632E-4</c:v>
                </c:pt>
                <c:pt idx="3254">
                  <c:v>5.5198460242079049E-4</c:v>
                </c:pt>
                <c:pt idx="3255">
                  <c:v>5.519842228809118E-4</c:v>
                </c:pt>
                <c:pt idx="3256">
                  <c:v>5.5198384476424448E-4</c:v>
                </c:pt>
                <c:pt idx="3257">
                  <c:v>5.51983468056883E-4</c:v>
                </c:pt>
                <c:pt idx="3258">
                  <c:v>5.5198309274927162E-4</c:v>
                </c:pt>
                <c:pt idx="3259">
                  <c:v>5.5196184393491166E-4</c:v>
                </c:pt>
                <c:pt idx="3260">
                  <c:v>5.519614622766511E-4</c:v>
                </c:pt>
                <c:pt idx="3261">
                  <c:v>5.5196108202260064E-4</c:v>
                </c:pt>
                <c:pt idx="3262">
                  <c:v>5.5196070315943757E-4</c:v>
                </c:pt>
                <c:pt idx="3263">
                  <c:v>5.5196032567828013E-4</c:v>
                </c:pt>
                <c:pt idx="3264">
                  <c:v>5.5195994956491745E-4</c:v>
                </c:pt>
                <c:pt idx="3265">
                  <c:v>5.5195957481313229E-4</c:v>
                </c:pt>
                <c:pt idx="3266">
                  <c:v>5.5196966998390801E-4</c:v>
                </c:pt>
                <c:pt idx="3267">
                  <c:v>5.5195882934455653E-4</c:v>
                </c:pt>
                <c:pt idx="3268">
                  <c:v>5.5195845860822601E-4</c:v>
                </c:pt>
                <c:pt idx="3269">
                  <c:v>5.5195808918995226E-4</c:v>
                </c:pt>
                <c:pt idx="3270">
                  <c:v>5.5195772107730079E-4</c:v>
                </c:pt>
                <c:pt idx="3271">
                  <c:v>5.5195735426405435E-4</c:v>
                </c:pt>
                <c:pt idx="3272">
                  <c:v>5.5197797941082365E-4</c:v>
                </c:pt>
                <c:pt idx="3273">
                  <c:v>5.5197762382048349E-4</c:v>
                </c:pt>
                <c:pt idx="3274">
                  <c:v>5.5197726945959476E-4</c:v>
                </c:pt>
                <c:pt idx="3275">
                  <c:v>5.5197691632120731E-4</c:v>
                </c:pt>
                <c:pt idx="3276">
                  <c:v>5.5196605143756523E-4</c:v>
                </c:pt>
                <c:pt idx="3277">
                  <c:v>5.5196569644943867E-4</c:v>
                </c:pt>
                <c:pt idx="3278">
                  <c:v>5.5196534267001537E-4</c:v>
                </c:pt>
                <c:pt idx="3279">
                  <c:v>5.5196499008875431E-4</c:v>
                </c:pt>
                <c:pt idx="3280">
                  <c:v>5.5196463869335802E-4</c:v>
                </c:pt>
                <c:pt idx="3281">
                  <c:v>5.5197482255604606E-4</c:v>
                </c:pt>
                <c:pt idx="3282">
                  <c:v>5.5197447767800674E-4</c:v>
                </c:pt>
                <c:pt idx="3283">
                  <c:v>5.5197413394253176E-4</c:v>
                </c:pt>
                <c:pt idx="3284">
                  <c:v>5.5197379133658814E-4</c:v>
                </c:pt>
                <c:pt idx="3285">
                  <c:v>5.5197344985235576E-4</c:v>
                </c:pt>
                <c:pt idx="3286">
                  <c:v>5.519731094768025E-4</c:v>
                </c:pt>
                <c:pt idx="3287">
                  <c:v>5.5197277020471378E-4</c:v>
                </c:pt>
                <c:pt idx="3288">
                  <c:v>5.5197243202305749E-4</c:v>
                </c:pt>
                <c:pt idx="3289">
                  <c:v>5.519720949214062E-4</c:v>
                </c:pt>
                <c:pt idx="3290">
                  <c:v>5.5197175889367886E-4</c:v>
                </c:pt>
                <c:pt idx="3291">
                  <c:v>5.5197142392597251E-4</c:v>
                </c:pt>
                <c:pt idx="3292">
                  <c:v>5.5197109001220608E-4</c:v>
                </c:pt>
                <c:pt idx="3293">
                  <c:v>5.5197075714195389E-4</c:v>
                </c:pt>
                <c:pt idx="3294">
                  <c:v>5.5197042530391854E-4</c:v>
                </c:pt>
                <c:pt idx="3295">
                  <c:v>5.5197009449114987E-4</c:v>
                </c:pt>
                <c:pt idx="3296">
                  <c:v>5.5196976469235309E-4</c:v>
                </c:pt>
                <c:pt idx="3297">
                  <c:v>5.5196943589970807E-4</c:v>
                </c:pt>
                <c:pt idx="3298">
                  <c:v>5.5195850547546874E-4</c:v>
                </c:pt>
                <c:pt idx="3299">
                  <c:v>5.5195817478790373E-4</c:v>
                </c:pt>
                <c:pt idx="3300">
                  <c:v>5.5195784509734242E-4</c:v>
                </c:pt>
                <c:pt idx="3301">
                  <c:v>5.5195751639061045E-4</c:v>
                </c:pt>
                <c:pt idx="3302">
                  <c:v>5.5195718865980094E-4</c:v>
                </c:pt>
                <c:pt idx="3303">
                  <c:v>5.5196748372302647E-4</c:v>
                </c:pt>
                <c:pt idx="3304">
                  <c:v>5.5196716170669968E-4</c:v>
                </c:pt>
                <c:pt idx="3305">
                  <c:v>5.519668406183259E-4</c:v>
                </c:pt>
                <c:pt idx="3306">
                  <c:v>5.5196652045269318E-4</c:v>
                </c:pt>
                <c:pt idx="3307">
                  <c:v>5.5196620119937409E-4</c:v>
                </c:pt>
                <c:pt idx="3308">
                  <c:v>5.5196588284967939E-4</c:v>
                </c:pt>
                <c:pt idx="3309">
                  <c:v>5.5196556539578983E-4</c:v>
                </c:pt>
                <c:pt idx="3310">
                  <c:v>5.5196524882554152E-4</c:v>
                </c:pt>
                <c:pt idx="3311">
                  <c:v>5.5195428148727653E-4</c:v>
                </c:pt>
                <c:pt idx="3312">
                  <c:v>5.51953963014995E-4</c:v>
                </c:pt>
                <c:pt idx="3313">
                  <c:v>5.5195364541761778E-4</c:v>
                </c:pt>
                <c:pt idx="3314">
                  <c:v>5.5195332868548247E-4</c:v>
                </c:pt>
                <c:pt idx="3315">
                  <c:v>5.5195301281595489E-4</c:v>
                </c:pt>
                <c:pt idx="3316">
                  <c:v>5.5195269779409993E-4</c:v>
                </c:pt>
                <c:pt idx="3317">
                  <c:v>5.519523836128911E-4</c:v>
                </c:pt>
                <c:pt idx="3318">
                  <c:v>5.5195207026618055E-4</c:v>
                </c:pt>
                <c:pt idx="3319">
                  <c:v>5.519517577416682E-4</c:v>
                </c:pt>
                <c:pt idx="3320">
                  <c:v>5.519407628709061E-4</c:v>
                </c:pt>
                <c:pt idx="3321">
                  <c:v>5.5194044847350909E-4</c:v>
                </c:pt>
                <c:pt idx="3322">
                  <c:v>5.5194013488968352E-4</c:v>
                </c:pt>
                <c:pt idx="3323">
                  <c:v>5.5193982211232395E-4</c:v>
                </c:pt>
                <c:pt idx="3324">
                  <c:v>5.5196090489337182E-4</c:v>
                </c:pt>
                <c:pt idx="3325">
                  <c:v>5.5196060055160215E-4</c:v>
                </c:pt>
                <c:pt idx="3326">
                  <c:v>5.5196029695532382E-4</c:v>
                </c:pt>
                <c:pt idx="3327">
                  <c:v>5.5195999409758494E-4</c:v>
                </c:pt>
                <c:pt idx="3328">
                  <c:v>5.5195969196882803E-4</c:v>
                </c:pt>
                <c:pt idx="3329">
                  <c:v>5.5194867589655923E-4</c:v>
                </c:pt>
                <c:pt idx="3330">
                  <c:v>5.519483718654742E-4</c:v>
                </c:pt>
                <c:pt idx="3331">
                  <c:v>5.5194806855381195E-4</c:v>
                </c:pt>
                <c:pt idx="3332">
                  <c:v>5.5194776595806141E-4</c:v>
                </c:pt>
                <c:pt idx="3333">
                  <c:v>5.5195819197217943E-4</c:v>
                </c:pt>
                <c:pt idx="3334">
                  <c:v>5.5195789404267198E-4</c:v>
                </c:pt>
                <c:pt idx="3335">
                  <c:v>5.5195759678653908E-4</c:v>
                </c:pt>
                <c:pt idx="3336">
                  <c:v>5.5195730019161685E-4</c:v>
                </c:pt>
                <c:pt idx="3337">
                  <c:v>5.5195700425182247E-4</c:v>
                </c:pt>
                <c:pt idx="3338">
                  <c:v>5.5195670896020579E-4</c:v>
                </c:pt>
                <c:pt idx="3339">
                  <c:v>5.5195641430460119E-4</c:v>
                </c:pt>
                <c:pt idx="3340">
                  <c:v>5.5195612028066492E-4</c:v>
                </c:pt>
                <c:pt idx="3341">
                  <c:v>5.5195582688057857E-4</c:v>
                </c:pt>
                <c:pt idx="3342">
                  <c:v>5.5195553409304477E-4</c:v>
                </c:pt>
                <c:pt idx="3343">
                  <c:v>5.5195524191458973E-4</c:v>
                </c:pt>
                <c:pt idx="3344">
                  <c:v>5.519549503330487E-4</c:v>
                </c:pt>
                <c:pt idx="3345">
                  <c:v>5.5195465934233887E-4</c:v>
                </c:pt>
                <c:pt idx="3346">
                  <c:v>5.5195436893550921E-4</c:v>
                </c:pt>
                <c:pt idx="3347">
                  <c:v>5.519540791021349E-4</c:v>
                </c:pt>
                <c:pt idx="3348">
                  <c:v>5.5195378983526316E-4</c:v>
                </c:pt>
                <c:pt idx="3349">
                  <c:v>5.5195350113055111E-4</c:v>
                </c:pt>
                <c:pt idx="3350">
                  <c:v>5.5195321297496491E-4</c:v>
                </c:pt>
                <c:pt idx="3351">
                  <c:v>5.5194214131796659E-4</c:v>
                </c:pt>
                <c:pt idx="3352">
                  <c:v>5.5194185128798912E-4</c:v>
                </c:pt>
                <c:pt idx="3353">
                  <c:v>5.5194156180526574E-4</c:v>
                </c:pt>
                <c:pt idx="3354">
                  <c:v>5.5194127286101267E-4</c:v>
                </c:pt>
                <c:pt idx="3355">
                  <c:v>5.5195178020367181E-4</c:v>
                </c:pt>
                <c:pt idx="3356">
                  <c:v>5.5195149519774063E-4</c:v>
                </c:pt>
                <c:pt idx="3357">
                  <c:v>5.5195121068793342E-4</c:v>
                </c:pt>
                <c:pt idx="3358">
                  <c:v>5.5195092666990644E-4</c:v>
                </c:pt>
                <c:pt idx="3359">
                  <c:v>5.5195064313149668E-4</c:v>
                </c:pt>
                <c:pt idx="3360">
                  <c:v>5.5195036007444059E-4</c:v>
                </c:pt>
                <c:pt idx="3361">
                  <c:v>5.5195007748136057E-4</c:v>
                </c:pt>
                <c:pt idx="3362">
                  <c:v>5.5194979534878286E-4</c:v>
                </c:pt>
                <c:pt idx="3363">
                  <c:v>5.5193869531404514E-4</c:v>
                </c:pt>
                <c:pt idx="3364">
                  <c:v>5.5192759083233511E-4</c:v>
                </c:pt>
                <c:pt idx="3365">
                  <c:v>5.5192730457687134E-4</c:v>
                </c:pt>
                <c:pt idx="3366">
                  <c:v>5.5192701878770123E-4</c:v>
                </c:pt>
                <c:pt idx="3367">
                  <c:v>5.5193756210096187E-4</c:v>
                </c:pt>
                <c:pt idx="3368">
                  <c:v>5.5192644857360307E-4</c:v>
                </c:pt>
                <c:pt idx="3369">
                  <c:v>5.5192616413535234E-4</c:v>
                </c:pt>
                <c:pt idx="3370">
                  <c:v>5.5192588013586175E-4</c:v>
                </c:pt>
                <c:pt idx="3371">
                  <c:v>5.5192559656536133E-4</c:v>
                </c:pt>
                <c:pt idx="3372">
                  <c:v>5.5189279127605684E-4</c:v>
                </c:pt>
                <c:pt idx="3373">
                  <c:v>5.5192503068202114E-4</c:v>
                </c:pt>
                <c:pt idx="3374">
                  <c:v>5.5192474835763505E-4</c:v>
                </c:pt>
                <c:pt idx="3375">
                  <c:v>5.5192446643381743E-4</c:v>
                </c:pt>
                <c:pt idx="3376">
                  <c:v>5.5194588975554341E-4</c:v>
                </c:pt>
                <c:pt idx="3377">
                  <c:v>5.51945613656399E-4</c:v>
                </c:pt>
                <c:pt idx="3378">
                  <c:v>5.5194533790219741E-4</c:v>
                </c:pt>
                <c:pt idx="3379">
                  <c:v>5.5194506248859229E-4</c:v>
                </c:pt>
                <c:pt idx="3380">
                  <c:v>5.5194478740342064E-4</c:v>
                </c:pt>
                <c:pt idx="3381">
                  <c:v>5.5193364749605775E-4</c:v>
                </c:pt>
                <c:pt idx="3382">
                  <c:v>5.5193337061687844E-4</c:v>
                </c:pt>
                <c:pt idx="3383">
                  <c:v>5.5193309406974169E-4</c:v>
                </c:pt>
                <c:pt idx="3384">
                  <c:v>5.5193281783795772E-4</c:v>
                </c:pt>
                <c:pt idx="3385">
                  <c:v>5.5194341670855834E-4</c:v>
                </c:pt>
                <c:pt idx="3386">
                  <c:v>5.5194314346712885E-4</c:v>
                </c:pt>
                <c:pt idx="3387">
                  <c:v>5.5194287050981932E-4</c:v>
                </c:pt>
                <c:pt idx="3388">
                  <c:v>5.5194259782794224E-4</c:v>
                </c:pt>
                <c:pt idx="3389">
                  <c:v>5.5194232541454658E-4</c:v>
                </c:pt>
                <c:pt idx="3390">
                  <c:v>5.5194205326441776E-4</c:v>
                </c:pt>
                <c:pt idx="3391">
                  <c:v>5.519417813732129E-4</c:v>
                </c:pt>
                <c:pt idx="3392">
                  <c:v>5.5194150972876638E-4</c:v>
                </c:pt>
                <c:pt idx="3393">
                  <c:v>5.5194123832760442E-4</c:v>
                </c:pt>
                <c:pt idx="3394">
                  <c:v>5.5194096716538153E-4</c:v>
                </c:pt>
                <c:pt idx="3395">
                  <c:v>5.5194069623080207E-4</c:v>
                </c:pt>
                <c:pt idx="3396">
                  <c:v>5.519404255186532E-4</c:v>
                </c:pt>
                <c:pt idx="3397">
                  <c:v>5.5194015502546111E-4</c:v>
                </c:pt>
                <c:pt idx="3398">
                  <c:v>5.5193988473905848E-4</c:v>
                </c:pt>
                <c:pt idx="3399">
                  <c:v>5.5193961465944789E-4</c:v>
                </c:pt>
                <c:pt idx="3400">
                  <c:v>5.5193934477533284E-4</c:v>
                </c:pt>
                <c:pt idx="3401">
                  <c:v>5.5193907508410689E-4</c:v>
                </c:pt>
                <c:pt idx="3402">
                  <c:v>5.5193880557534349E-4</c:v>
                </c:pt>
                <c:pt idx="3403">
                  <c:v>5.5192762150492285E-4</c:v>
                </c:pt>
                <c:pt idx="3404">
                  <c:v>5.5192735028978483E-4</c:v>
                </c:pt>
                <c:pt idx="3405">
                  <c:v>5.5192707925735742E-4</c:v>
                </c:pt>
                <c:pt idx="3406">
                  <c:v>5.5193772925544136E-4</c:v>
                </c:pt>
                <c:pt idx="3407">
                  <c:v>5.5193746057471092E-4</c:v>
                </c:pt>
                <c:pt idx="3408">
                  <c:v>5.5193719203821406E-4</c:v>
                </c:pt>
                <c:pt idx="3409">
                  <c:v>5.5193692364247354E-4</c:v>
                </c:pt>
                <c:pt idx="3410">
                  <c:v>5.5193665537967007E-4</c:v>
                </c:pt>
                <c:pt idx="3411">
                  <c:v>5.5193638724459083E-4</c:v>
                </c:pt>
                <c:pt idx="3412">
                  <c:v>5.5193611923202209E-4</c:v>
                </c:pt>
                <c:pt idx="3413">
                  <c:v>5.519358513341446E-4</c:v>
                </c:pt>
                <c:pt idx="3414">
                  <c:v>5.5193558354400644E-4</c:v>
                </c:pt>
                <c:pt idx="3415">
                  <c:v>5.5193531585987117E-4</c:v>
                </c:pt>
                <c:pt idx="3416">
                  <c:v>5.5191316849967365E-4</c:v>
                </c:pt>
                <c:pt idx="3417">
                  <c:v>5.519128973352494E-4</c:v>
                </c:pt>
                <c:pt idx="3418">
                  <c:v>5.5191262629161741E-4</c:v>
                </c:pt>
                <c:pt idx="3419">
                  <c:v>5.5191231666285034E-4</c:v>
                </c:pt>
                <c:pt idx="3420">
                  <c:v>5.5191204585192111E-4</c:v>
                </c:pt>
                <c:pt idx="3421">
                  <c:v>5.5191177514135603E-4</c:v>
                </c:pt>
                <c:pt idx="3422">
                  <c:v>5.5191150452671422E-4</c:v>
                </c:pt>
                <c:pt idx="3423">
                  <c:v>5.5191123399733755E-4</c:v>
                </c:pt>
                <c:pt idx="3424">
                  <c:v>5.5190000992580771E-4</c:v>
                </c:pt>
                <c:pt idx="3425">
                  <c:v>5.5189973786118948E-4</c:v>
                </c:pt>
                <c:pt idx="3426">
                  <c:v>5.5189946588189709E-4</c:v>
                </c:pt>
                <c:pt idx="3427">
                  <c:v>5.5189919398613251E-4</c:v>
                </c:pt>
                <c:pt idx="3428">
                  <c:v>5.5193180443393816E-4</c:v>
                </c:pt>
                <c:pt idx="3429">
                  <c:v>5.5193153756306554E-4</c:v>
                </c:pt>
                <c:pt idx="3430">
                  <c:v>5.5193127070174951E-4</c:v>
                </c:pt>
                <c:pt idx="3431">
                  <c:v>5.5193100384999094E-4</c:v>
                </c:pt>
                <c:pt idx="3432">
                  <c:v>5.5193073699736413E-4</c:v>
                </c:pt>
                <c:pt idx="3433">
                  <c:v>5.5191950099582263E-4</c:v>
                </c:pt>
                <c:pt idx="3434">
                  <c:v>5.5191923259162185E-4</c:v>
                </c:pt>
                <c:pt idx="3435">
                  <c:v>5.5191896419181426E-4</c:v>
                </c:pt>
                <c:pt idx="3436">
                  <c:v>5.5191869578497931E-4</c:v>
                </c:pt>
                <c:pt idx="3437">
                  <c:v>5.5192940255958684E-4</c:v>
                </c:pt>
                <c:pt idx="3438">
                  <c:v>5.5192913559748164E-4</c:v>
                </c:pt>
                <c:pt idx="3439">
                  <c:v>5.5192886859540928E-4</c:v>
                </c:pt>
                <c:pt idx="3440">
                  <c:v>5.519286015507616E-4</c:v>
                </c:pt>
                <c:pt idx="3441">
                  <c:v>5.519283344565893E-4</c:v>
                </c:pt>
                <c:pt idx="3442">
                  <c:v>5.519280673068087E-4</c:v>
                </c:pt>
                <c:pt idx="3443">
                  <c:v>5.5192780009794516E-4</c:v>
                </c:pt>
                <c:pt idx="3444">
                  <c:v>5.5192753282130944E-4</c:v>
                </c:pt>
                <c:pt idx="3445">
                  <c:v>5.5192726547429512E-4</c:v>
                </c:pt>
                <c:pt idx="3446">
                  <c:v>5.5192699804995117E-4</c:v>
                </c:pt>
                <c:pt idx="3447">
                  <c:v>5.5192673054219651E-4</c:v>
                </c:pt>
                <c:pt idx="3448">
                  <c:v>5.5192646294755388E-4</c:v>
                </c:pt>
                <c:pt idx="3449">
                  <c:v>5.5192619526254951E-4</c:v>
                </c:pt>
                <c:pt idx="3450">
                  <c:v>5.5192592747588688E-4</c:v>
                </c:pt>
                <c:pt idx="3451">
                  <c:v>5.5192565958582952E-4</c:v>
                </c:pt>
                <c:pt idx="3452">
                  <c:v>5.5192539158629376E-4</c:v>
                </c:pt>
                <c:pt idx="3453">
                  <c:v>5.5192512347293585E-4</c:v>
                </c:pt>
                <c:pt idx="3454">
                  <c:v>5.5192485523880563E-4</c:v>
                </c:pt>
                <c:pt idx="3455">
                  <c:v>5.5191358788845603E-4</c:v>
                </c:pt>
                <c:pt idx="3456">
                  <c:v>5.5191331823865875E-4</c:v>
                </c:pt>
                <c:pt idx="3457">
                  <c:v>5.5191304847378945E-4</c:v>
                </c:pt>
                <c:pt idx="3458">
                  <c:v>5.5192378099984656E-4</c:v>
                </c:pt>
                <c:pt idx="3459">
                  <c:v>5.5192351208712895E-4</c:v>
                </c:pt>
                <c:pt idx="3460">
                  <c:v>5.5192324302409581E-4</c:v>
                </c:pt>
                <c:pt idx="3461">
                  <c:v>5.5192297380379784E-4</c:v>
                </c:pt>
                <c:pt idx="3462">
                  <c:v>5.5192270442275867E-4</c:v>
                </c:pt>
                <c:pt idx="3463">
                  <c:v>5.5192243487402811E-4</c:v>
                </c:pt>
                <c:pt idx="3464">
                  <c:v>5.5192216515412892E-4</c:v>
                </c:pt>
                <c:pt idx="3465">
                  <c:v>5.5192189525784998E-4</c:v>
                </c:pt>
                <c:pt idx="3466">
                  <c:v>5.519216251765012E-4</c:v>
                </c:pt>
                <c:pt idx="3467">
                  <c:v>5.5192135491095168E-4</c:v>
                </c:pt>
                <c:pt idx="3468">
                  <c:v>5.5189905936092742E-4</c:v>
                </c:pt>
                <c:pt idx="3469">
                  <c:v>5.5189878683137295E-4</c:v>
                </c:pt>
                <c:pt idx="3470">
                  <c:v>5.5189851413306457E-4</c:v>
                </c:pt>
                <c:pt idx="3471">
                  <c:v>5.5189820226431152E-4</c:v>
                </c:pt>
                <c:pt idx="3472">
                  <c:v>5.5189792919119185E-4</c:v>
                </c:pt>
                <c:pt idx="3473">
                  <c:v>5.5189765593333107E-4</c:v>
                </c:pt>
                <c:pt idx="3474">
                  <c:v>5.5189738248717646E-4</c:v>
                </c:pt>
                <c:pt idx="3475">
                  <c:v>5.5189710884828713E-4</c:v>
                </c:pt>
                <c:pt idx="3476">
                  <c:v>5.5188581582642834E-4</c:v>
                </c:pt>
                <c:pt idx="3477">
                  <c:v>5.5188554098560463E-4</c:v>
                </c:pt>
                <c:pt idx="3478">
                  <c:v>5.5188526595257442E-4</c:v>
                </c:pt>
                <c:pt idx="3479">
                  <c:v>5.518849907246437E-4</c:v>
                </c:pt>
                <c:pt idx="3480">
                  <c:v>5.5191778311939384E-4</c:v>
                </c:pt>
                <c:pt idx="3481">
                  <c:v>5.519175096755178E-4</c:v>
                </c:pt>
                <c:pt idx="3482">
                  <c:v>5.5191723597098046E-4</c:v>
                </c:pt>
                <c:pt idx="3483">
                  <c:v>5.5191696200056813E-4</c:v>
                </c:pt>
                <c:pt idx="3484">
                  <c:v>5.519166877590697E-4</c:v>
                </c:pt>
                <c:pt idx="3485">
                  <c:v>5.5190538684421735E-4</c:v>
                </c:pt>
                <c:pt idx="3486">
                  <c:v>5.5190511140476572E-4</c:v>
                </c:pt>
                <c:pt idx="3487">
                  <c:v>5.519048356982751E-4</c:v>
                </c:pt>
                <c:pt idx="3488">
                  <c:v>5.5190455971683948E-4</c:v>
                </c:pt>
                <c:pt idx="3489">
                  <c:v>5.5191531232538955E-4</c:v>
                </c:pt>
                <c:pt idx="3490">
                  <c:v>5.5191503636092126E-4</c:v>
                </c:pt>
                <c:pt idx="3491">
                  <c:v>5.5191476009147904E-4</c:v>
                </c:pt>
                <c:pt idx="3492">
                  <c:v>5.5191448351358825E-4</c:v>
                </c:pt>
                <c:pt idx="3493">
                  <c:v>5.5191420662290339E-4</c:v>
                </c:pt>
                <c:pt idx="3494">
                  <c:v>5.5191392941595068E-4</c:v>
                </c:pt>
                <c:pt idx="3495">
                  <c:v>5.5191365188664732E-4</c:v>
                </c:pt>
                <c:pt idx="3496">
                  <c:v>5.5191337402977873E-4</c:v>
                </c:pt>
                <c:pt idx="3497">
                  <c:v>5.5191309584273936E-4</c:v>
                </c:pt>
                <c:pt idx="3498">
                  <c:v>5.5191281732118631E-4</c:v>
                </c:pt>
                <c:pt idx="3499">
                  <c:v>5.5191253845816683E-4</c:v>
                </c:pt>
                <c:pt idx="3500">
                  <c:v>5.5191225925020539E-4</c:v>
                </c:pt>
                <c:pt idx="3501">
                  <c:v>5.5191197969469644E-4</c:v>
                </c:pt>
                <c:pt idx="3502">
                  <c:v>5.5191169978555717E-4</c:v>
                </c:pt>
                <c:pt idx="3503">
                  <c:v>5.5191141951757387E-4</c:v>
                </c:pt>
                <c:pt idx="3504">
                  <c:v>5.5191113888901095E-4</c:v>
                </c:pt>
                <c:pt idx="3505">
                  <c:v>5.5191085789291477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F9DF-42A9-8E2F-72F286E54D70}"/>
            </c:ext>
          </c:extLst>
        </c:ser>
        <c:axId val="123442688"/>
        <c:axId val="123444224"/>
      </c:scatterChart>
      <c:valAx>
        <c:axId val="123442688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23444224"/>
        <c:crosses val="autoZero"/>
        <c:crossBetween val="midCat"/>
        <c:majorUnit val="1825"/>
      </c:valAx>
      <c:valAx>
        <c:axId val="123444224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23442688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413958333333363"/>
          <c:y val="0.16641111111111129"/>
          <c:w val="0.33754791666666695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5899E-2"/>
          <c:y val="4.7438888888888892E-2"/>
          <c:w val="0.85794756944444461"/>
          <c:h val="0.81029907407407487"/>
        </c:manualLayout>
      </c:layout>
      <c:scatterChart>
        <c:scatterStyle val="lineMarker"/>
        <c:ser>
          <c:idx val="0"/>
          <c:order val="0"/>
          <c:tx>
            <c:strRef>
              <c:f>'12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2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6</c:v>
                </c:pt>
                <c:pt idx="4">
                  <c:v>42548</c:v>
                </c:pt>
                <c:pt idx="5">
                  <c:v>42577</c:v>
                </c:pt>
                <c:pt idx="6">
                  <c:v>42611</c:v>
                </c:pt>
                <c:pt idx="7">
                  <c:v>42639</c:v>
                </c:pt>
                <c:pt idx="8">
                  <c:v>42669</c:v>
                </c:pt>
                <c:pt idx="9">
                  <c:v>42702</c:v>
                </c:pt>
                <c:pt idx="10">
                  <c:v>42731</c:v>
                </c:pt>
                <c:pt idx="11">
                  <c:v>42761</c:v>
                </c:pt>
                <c:pt idx="12">
                  <c:v>42793</c:v>
                </c:pt>
                <c:pt idx="13">
                  <c:v>43157</c:v>
                </c:pt>
                <c:pt idx="14">
                  <c:v>43522</c:v>
                </c:pt>
                <c:pt idx="15">
                  <c:v>43889</c:v>
                </c:pt>
                <c:pt idx="16">
                  <c:v>44253</c:v>
                </c:pt>
                <c:pt idx="17">
                  <c:v>44620</c:v>
                </c:pt>
                <c:pt idx="18">
                  <c:v>44984</c:v>
                </c:pt>
                <c:pt idx="19">
                  <c:v>45348</c:v>
                </c:pt>
                <c:pt idx="20">
                  <c:v>45714</c:v>
                </c:pt>
                <c:pt idx="21">
                  <c:v>46080</c:v>
                </c:pt>
                <c:pt idx="22">
                  <c:v>46444</c:v>
                </c:pt>
                <c:pt idx="23">
                  <c:v>47540</c:v>
                </c:pt>
                <c:pt idx="24">
                  <c:v>49366</c:v>
                </c:pt>
                <c:pt idx="25">
                  <c:v>51193</c:v>
                </c:pt>
                <c:pt idx="26">
                  <c:v>53020</c:v>
                </c:pt>
                <c:pt idx="27">
                  <c:v>56671</c:v>
                </c:pt>
                <c:pt idx="28">
                  <c:v>60325</c:v>
                </c:pt>
                <c:pt idx="29">
                  <c:v>63976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2MContinuousBasisBootstrap'!$AP$3:$AP$63</c:f>
              <c:numCache>
                <c:formatCode>0.0000%</c:formatCode>
                <c:ptCount val="61"/>
                <c:pt idx="0">
                  <c:v>4.1135340320583797E-3</c:v>
                </c:pt>
                <c:pt idx="1">
                  <c:v>3.998450286327687E-3</c:v>
                </c:pt>
                <c:pt idx="2">
                  <c:v>4.0649540671153211E-3</c:v>
                </c:pt>
                <c:pt idx="3">
                  <c:v>4.1049272711952507E-3</c:v>
                </c:pt>
                <c:pt idx="4">
                  <c:v>4.1463869396036832E-3</c:v>
                </c:pt>
                <c:pt idx="5">
                  <c:v>4.2042002711642247E-3</c:v>
                </c:pt>
                <c:pt idx="6">
                  <c:v>4.2474866144096924E-3</c:v>
                </c:pt>
                <c:pt idx="7">
                  <c:v>4.2827928874246794E-3</c:v>
                </c:pt>
                <c:pt idx="8">
                  <c:v>4.3305376400702787E-3</c:v>
                </c:pt>
                <c:pt idx="9">
                  <c:v>4.3658532132635364E-3</c:v>
                </c:pt>
                <c:pt idx="10">
                  <c:v>4.4027847291350933E-3</c:v>
                </c:pt>
                <c:pt idx="11">
                  <c:v>4.45343062567863E-3</c:v>
                </c:pt>
                <c:pt idx="12">
                  <c:v>4.4801264228507111E-3</c:v>
                </c:pt>
                <c:pt idx="13">
                  <c:v>4.4531855031239367E-3</c:v>
                </c:pt>
                <c:pt idx="14">
                  <c:v>4.6935116829374367E-3</c:v>
                </c:pt>
                <c:pt idx="15">
                  <c:v>4.7176507810091466E-3</c:v>
                </c:pt>
                <c:pt idx="16">
                  <c:v>4.1113807278046928E-3</c:v>
                </c:pt>
                <c:pt idx="17">
                  <c:v>3.7622110783059768E-3</c:v>
                </c:pt>
                <c:pt idx="18">
                  <c:v>3.3242764877588326E-3</c:v>
                </c:pt>
                <c:pt idx="19">
                  <c:v>2.8838046214162069E-3</c:v>
                </c:pt>
                <c:pt idx="20">
                  <c:v>2.8114431073359442E-3</c:v>
                </c:pt>
                <c:pt idx="21">
                  <c:v>2.2264030378175478E-3</c:v>
                </c:pt>
                <c:pt idx="22">
                  <c:v>2.304187396464652E-3</c:v>
                </c:pt>
                <c:pt idx="23">
                  <c:v>1.6224558129660158E-3</c:v>
                </c:pt>
                <c:pt idx="24">
                  <c:v>1.0594549247193545E-3</c:v>
                </c:pt>
                <c:pt idx="25">
                  <c:v>9.3508544924033807E-4</c:v>
                </c:pt>
                <c:pt idx="26">
                  <c:v>8.4250775777571299E-4</c:v>
                </c:pt>
                <c:pt idx="27">
                  <c:v>7.008690515270706E-4</c:v>
                </c:pt>
                <c:pt idx="28">
                  <c:v>7.3718587210394246E-4</c:v>
                </c:pt>
                <c:pt idx="29">
                  <c:v>8.5742955634661531E-4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A49B-4692-BEC0-D5D53E188D77}"/>
            </c:ext>
          </c:extLst>
        </c:ser>
        <c:ser>
          <c:idx val="1"/>
          <c:order val="1"/>
          <c:tx>
            <c:strRef>
              <c:f>'12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2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2MContinuousBasisBootstrap'!$AL$3:$AL$3508</c:f>
              <c:numCache>
                <c:formatCode>0.0000%</c:formatCode>
                <c:ptCount val="3506"/>
                <c:pt idx="0">
                  <c:v>3.9413485917680251E-3</c:v>
                </c:pt>
                <c:pt idx="1">
                  <c:v>3.9454524234291063E-3</c:v>
                </c:pt>
                <c:pt idx="2">
                  <c:v>3.9473749719202526E-3</c:v>
                </c:pt>
                <c:pt idx="3">
                  <c:v>3.9492940329935921E-3</c:v>
                </c:pt>
                <c:pt idx="4">
                  <c:v>3.9512096103295792E-3</c:v>
                </c:pt>
                <c:pt idx="5">
                  <c:v>3.9547834511471308E-3</c:v>
                </c:pt>
                <c:pt idx="6">
                  <c:v>3.9588378193521631E-3</c:v>
                </c:pt>
                <c:pt idx="7">
                  <c:v>3.9607362547130782E-3</c:v>
                </c:pt>
                <c:pt idx="8">
                  <c:v>3.9626312285730983E-3</c:v>
                </c:pt>
                <c:pt idx="9">
                  <c:v>3.9645227445951562E-3</c:v>
                </c:pt>
                <c:pt idx="10">
                  <c:v>3.9680497044617584E-3</c:v>
                </c:pt>
                <c:pt idx="11">
                  <c:v>3.9720658940971083E-3</c:v>
                </c:pt>
                <c:pt idx="12">
                  <c:v>3.9739440466316457E-3</c:v>
                </c:pt>
                <c:pt idx="13">
                  <c:v>3.9758187668922111E-3</c:v>
                </c:pt>
                <c:pt idx="14">
                  <c:v>3.9776900585151275E-3</c:v>
                </c:pt>
                <c:pt idx="15">
                  <c:v>3.9811741734407241E-3</c:v>
                </c:pt>
                <c:pt idx="16">
                  <c:v>3.985168921669547E-3</c:v>
                </c:pt>
                <c:pt idx="17">
                  <c:v>3.9870324454037752E-3</c:v>
                </c:pt>
                <c:pt idx="18">
                  <c:v>3.988892570918545E-3</c:v>
                </c:pt>
                <c:pt idx="19">
                  <c:v>3.9907493018125116E-3</c:v>
                </c:pt>
                <c:pt idx="20">
                  <c:v>3.9999821627567907E-3</c:v>
                </c:pt>
                <c:pt idx="21">
                  <c:v>4.0018186013684905E-3</c:v>
                </c:pt>
                <c:pt idx="22">
                  <c:v>4.0036516704873414E-3</c:v>
                </c:pt>
                <c:pt idx="23">
                  <c:v>4.0070529249614023E-3</c:v>
                </c:pt>
                <c:pt idx="24">
                  <c:v>4.0109503236177612E-3</c:v>
                </c:pt>
                <c:pt idx="25">
                  <c:v>4.0127665989427505E-3</c:v>
                </c:pt>
                <c:pt idx="26">
                  <c:v>4.0145795262289622E-3</c:v>
                </c:pt>
                <c:pt idx="27">
                  <c:v>4.0163891090432956E-3</c:v>
                </c:pt>
                <c:pt idx="28">
                  <c:v>4.0197448269118502E-3</c:v>
                </c:pt>
                <c:pt idx="29">
                  <c:v>4.0235940668768237E-3</c:v>
                </c:pt>
                <c:pt idx="30">
                  <c:v>4.02538698078118E-3</c:v>
                </c:pt>
                <c:pt idx="31">
                  <c:v>4.0271765715780465E-3</c:v>
                </c:pt>
                <c:pt idx="32">
                  <c:v>4.0320202176236117E-3</c:v>
                </c:pt>
                <c:pt idx="33">
                  <c:v>4.0330356640491428E-3</c:v>
                </c:pt>
                <c:pt idx="34">
                  <c:v>4.0360748032211811E-3</c:v>
                </c:pt>
                <c:pt idx="35">
                  <c:v>4.0378445299065965E-3</c:v>
                </c:pt>
                <c:pt idx="36">
                  <c:v>4.039610958309927E-3</c:v>
                </c:pt>
                <c:pt idx="37">
                  <c:v>4.0413740919681774E-3</c:v>
                </c:pt>
                <c:pt idx="38">
                  <c:v>4.0446398031281482E-3</c:v>
                </c:pt>
                <c:pt idx="39">
                  <c:v>4.0483937498346648E-3</c:v>
                </c:pt>
                <c:pt idx="40">
                  <c:v>4.0501404627611816E-3</c:v>
                </c:pt>
                <c:pt idx="41">
                  <c:v>4.0518839021235938E-3</c:v>
                </c:pt>
                <c:pt idx="42">
                  <c:v>4.0536259864412732E-3</c:v>
                </c:pt>
                <c:pt idx="43">
                  <c:v>4.0546211555599326E-3</c:v>
                </c:pt>
                <c:pt idx="44">
                  <c:v>4.0605617100558829E-3</c:v>
                </c:pt>
                <c:pt idx="45">
                  <c:v>4.0622875050978788E-3</c:v>
                </c:pt>
                <c:pt idx="46">
                  <c:v>4.0640100528080486E-3</c:v>
                </c:pt>
                <c:pt idx="47">
                  <c:v>4.0657293566906533E-3</c:v>
                </c:pt>
                <c:pt idx="48">
                  <c:v>4.0689084083128917E-3</c:v>
                </c:pt>
                <c:pt idx="49">
                  <c:v>4.0725742039156724E-3</c:v>
                </c:pt>
                <c:pt idx="50">
                  <c:v>4.0742773411228282E-3</c:v>
                </c:pt>
                <c:pt idx="51">
                  <c:v>4.0759772554730435E-3</c:v>
                </c:pt>
                <c:pt idx="52">
                  <c:v>4.0776739504545965E-3</c:v>
                </c:pt>
                <c:pt idx="53">
                  <c:v>4.0808092474595211E-3</c:v>
                </c:pt>
                <c:pt idx="54">
                  <c:v>4.0844286063701808E-3</c:v>
                </c:pt>
                <c:pt idx="55">
                  <c:v>4.0861092567469649E-3</c:v>
                </c:pt>
                <c:pt idx="56">
                  <c:v>4.087786708635811E-3</c:v>
                </c:pt>
                <c:pt idx="57">
                  <c:v>4.089460965509226E-3</c:v>
                </c:pt>
                <c:pt idx="58">
                  <c:v>4.0925528566708126E-3</c:v>
                </c:pt>
                <c:pt idx="59">
                  <c:v>4.0961261122228953E-3</c:v>
                </c:pt>
                <c:pt idx="60">
                  <c:v>4.0977844460310334E-3</c:v>
                </c:pt>
                <c:pt idx="61">
                  <c:v>4.0994396056137942E-3</c:v>
                </c:pt>
                <c:pt idx="62">
                  <c:v>4.1010915944282508E-3</c:v>
                </c:pt>
                <c:pt idx="63">
                  <c:v>4.1041404256677849E-3</c:v>
                </c:pt>
                <c:pt idx="64">
                  <c:v>4.1076679075598968E-3</c:v>
                </c:pt>
                <c:pt idx="65">
                  <c:v>4.1093040909653163E-3</c:v>
                </c:pt>
                <c:pt idx="66">
                  <c:v>4.1109371226499885E-3</c:v>
                </c:pt>
                <c:pt idx="67">
                  <c:v>4.1125670057240837E-3</c:v>
                </c:pt>
                <c:pt idx="68">
                  <c:v>4.115573089872657E-3</c:v>
                </c:pt>
                <c:pt idx="69">
                  <c:v>4.1190551140293822E-3</c:v>
                </c:pt>
                <c:pt idx="70">
                  <c:v>4.1206693006134512E-3</c:v>
                </c:pt>
                <c:pt idx="71">
                  <c:v>4.1222803571927718E-3</c:v>
                </c:pt>
                <c:pt idx="72">
                  <c:v>4.1238932168897475E-3</c:v>
                </c:pt>
                <c:pt idx="73">
                  <c:v>4.1268617867920247E-3</c:v>
                </c:pt>
                <c:pt idx="74">
                  <c:v>4.1303134866071487E-3</c:v>
                </c:pt>
                <c:pt idx="75">
                  <c:v>4.1319107771244264E-3</c:v>
                </c:pt>
                <c:pt idx="76">
                  <c:v>4.1335049630098625E-3</c:v>
                </c:pt>
                <c:pt idx="77">
                  <c:v>4.1350960473256699E-3</c:v>
                </c:pt>
                <c:pt idx="78">
                  <c:v>4.1380224974707147E-3</c:v>
                </c:pt>
                <c:pt idx="79">
                  <c:v>4.1414294300333738E-3</c:v>
                </c:pt>
                <c:pt idx="80">
                  <c:v>4.1430050523354831E-3</c:v>
                </c:pt>
                <c:pt idx="81">
                  <c:v>4.1445775913829547E-3</c:v>
                </c:pt>
                <c:pt idx="82">
                  <c:v>4.1461470502204764E-3</c:v>
                </c:pt>
                <c:pt idx="83">
                  <c:v>4.1490316717617149E-3</c:v>
                </c:pt>
                <c:pt idx="84">
                  <c:v>4.1523941442410811E-3</c:v>
                </c:pt>
                <c:pt idx="85">
                  <c:v>4.1539482475858348E-3</c:v>
                </c:pt>
                <c:pt idx="86">
                  <c:v>4.1554992889254738E-3</c:v>
                </c:pt>
                <c:pt idx="87">
                  <c:v>4.1570472712854131E-3</c:v>
                </c:pt>
                <c:pt idx="88">
                  <c:v>4.1598903535593704E-3</c:v>
                </c:pt>
                <c:pt idx="89">
                  <c:v>4.1632086713401214E-3</c:v>
                </c:pt>
                <c:pt idx="90">
                  <c:v>4.1647414040877472E-3</c:v>
                </c:pt>
                <c:pt idx="91">
                  <c:v>4.1662710959508983E-3</c:v>
                </c:pt>
                <c:pt idx="92">
                  <c:v>4.1677977499383449E-3</c:v>
                </c:pt>
                <c:pt idx="93">
                  <c:v>4.1705995804756394E-3</c:v>
                </c:pt>
                <c:pt idx="94">
                  <c:v>4.1738740471673353E-3</c:v>
                </c:pt>
                <c:pt idx="95">
                  <c:v>4.1753855567843116E-3</c:v>
                </c:pt>
                <c:pt idx="96">
                  <c:v>4.176894046511853E-3</c:v>
                </c:pt>
                <c:pt idx="97">
                  <c:v>4.1783995193389115E-3</c:v>
                </c:pt>
                <c:pt idx="98">
                  <c:v>4.1811603838761415E-3</c:v>
                </c:pt>
                <c:pt idx="99">
                  <c:v>4.1843913013248791E-3</c:v>
                </c:pt>
                <c:pt idx="100">
                  <c:v>4.1858817343901726E-3</c:v>
                </c:pt>
                <c:pt idx="101">
                  <c:v>4.1873691684338335E-3</c:v>
                </c:pt>
                <c:pt idx="102">
                  <c:v>4.1888536064265246E-3</c:v>
                </c:pt>
                <c:pt idx="103">
                  <c:v>4.1915737889183843E-3</c:v>
                </c:pt>
                <c:pt idx="104">
                  <c:v>4.1947614572141719E-3</c:v>
                </c:pt>
                <c:pt idx="105">
                  <c:v>4.1962309594246088E-3</c:v>
                </c:pt>
                <c:pt idx="106">
                  <c:v>4.1976974833547375E-3</c:v>
                </c:pt>
                <c:pt idx="107">
                  <c:v>4.1991623157810534E-3</c:v>
                </c:pt>
                <c:pt idx="108">
                  <c:v>4.2018433838723205E-3</c:v>
                </c:pt>
                <c:pt idx="109">
                  <c:v>4.2049919600947467E-3</c:v>
                </c:pt>
                <c:pt idx="110">
                  <c:v>4.2064419645317045E-3</c:v>
                </c:pt>
                <c:pt idx="111">
                  <c:v>4.2078890121863381E-3</c:v>
                </c:pt>
                <c:pt idx="112">
                  <c:v>4.2093331059898896E-3</c:v>
                </c:pt>
                <c:pt idx="113">
                  <c:v>4.2119740633768683E-3</c:v>
                </c:pt>
                <c:pt idx="114">
                  <c:v>4.2150800012634142E-3</c:v>
                </c:pt>
                <c:pt idx="115">
                  <c:v>4.2165093697141926E-3</c:v>
                </c:pt>
                <c:pt idx="116">
                  <c:v>4.2179358018561318E-3</c:v>
                </c:pt>
                <c:pt idx="117">
                  <c:v>4.2193593006043771E-3</c:v>
                </c:pt>
                <c:pt idx="118">
                  <c:v>4.2219604257472598E-3</c:v>
                </c:pt>
                <c:pt idx="119">
                  <c:v>4.2250240198658251E-3</c:v>
                </c:pt>
                <c:pt idx="120">
                  <c:v>4.2264328952784326E-3</c:v>
                </c:pt>
                <c:pt idx="121">
                  <c:v>4.2278388547333737E-3</c:v>
                </c:pt>
                <c:pt idx="122">
                  <c:v>4.2292419011273992E-3</c:v>
                </c:pt>
                <c:pt idx="123">
                  <c:v>4.2318034707525907E-3</c:v>
                </c:pt>
                <c:pt idx="124">
                  <c:v>4.2348250139556736E-3</c:v>
                </c:pt>
                <c:pt idx="125">
                  <c:v>4.2362135384179872E-3</c:v>
                </c:pt>
                <c:pt idx="126">
                  <c:v>4.2375991671508356E-3</c:v>
                </c:pt>
                <c:pt idx="127">
                  <c:v>4.2389819030342179E-3</c:v>
                </c:pt>
                <c:pt idx="128">
                  <c:v>4.2415041921425771E-3</c:v>
                </c:pt>
                <c:pt idx="129">
                  <c:v>4.24448397560273E-3</c:v>
                </c:pt>
                <c:pt idx="130">
                  <c:v>4.2458522905204294E-3</c:v>
                </c:pt>
                <c:pt idx="131">
                  <c:v>4.2472177301111939E-3</c:v>
                </c:pt>
                <c:pt idx="132">
                  <c:v>4.2485802973879563E-3</c:v>
                </c:pt>
                <c:pt idx="133">
                  <c:v>4.2510635861753342E-3</c:v>
                </c:pt>
                <c:pt idx="134">
                  <c:v>4.2540019034878005E-3</c:v>
                </c:pt>
                <c:pt idx="135">
                  <c:v>4.2553501542771698E-3</c:v>
                </c:pt>
                <c:pt idx="136">
                  <c:v>4.256695550771108E-3</c:v>
                </c:pt>
                <c:pt idx="137">
                  <c:v>4.2580380959642622E-3</c:v>
                </c:pt>
                <c:pt idx="138">
                  <c:v>4.2604826772790361E-3</c:v>
                </c:pt>
                <c:pt idx="139">
                  <c:v>4.263379823559202E-3</c:v>
                </c:pt>
                <c:pt idx="140">
                  <c:v>4.2647081570996786E-3</c:v>
                </c:pt>
                <c:pt idx="141">
                  <c:v>4.2660336572635542E-3</c:v>
                </c:pt>
                <c:pt idx="142">
                  <c:v>4.2673602386712368E-3</c:v>
                </c:pt>
                <c:pt idx="143">
                  <c:v>4.2697703205609536E-3</c:v>
                </c:pt>
                <c:pt idx="144">
                  <c:v>4.2726383439907279E-3</c:v>
                </c:pt>
                <c:pt idx="145">
                  <c:v>4.2739508300617861E-3</c:v>
                </c:pt>
                <c:pt idx="146">
                  <c:v>4.2752605059484311E-3</c:v>
                </c:pt>
                <c:pt idx="147">
                  <c:v>4.2765673746069819E-3</c:v>
                </c:pt>
                <c:pt idx="148">
                  <c:v>4.2789393550577348E-3</c:v>
                </c:pt>
                <c:pt idx="149">
                  <c:v>4.2817668359970773E-3</c:v>
                </c:pt>
                <c:pt idx="150">
                  <c:v>4.2830597127730156E-3</c:v>
                </c:pt>
                <c:pt idx="151">
                  <c:v>4.2843498000087396E-3</c:v>
                </c:pt>
                <c:pt idx="152">
                  <c:v>4.2856371006443628E-3</c:v>
                </c:pt>
                <c:pt idx="153">
                  <c:v>4.2863955394312082E-3</c:v>
                </c:pt>
                <c:pt idx="154">
                  <c:v>4.2907584959066486E-3</c:v>
                </c:pt>
                <c:pt idx="155">
                  <c:v>4.2920319075640846E-3</c:v>
                </c:pt>
                <c:pt idx="156">
                  <c:v>4.2933025502150174E-3</c:v>
                </c:pt>
                <c:pt idx="157">
                  <c:v>4.2945704267837916E-3</c:v>
                </c:pt>
                <c:pt idx="158">
                  <c:v>4.2968670679200977E-3</c:v>
                </c:pt>
                <c:pt idx="159">
                  <c:v>4.2996143306487794E-3</c:v>
                </c:pt>
                <c:pt idx="160">
                  <c:v>4.3008684205960651E-3</c:v>
                </c:pt>
                <c:pt idx="161">
                  <c:v>4.3021197619608391E-3</c:v>
                </c:pt>
                <c:pt idx="162">
                  <c:v>4.3033683576529924E-3</c:v>
                </c:pt>
                <c:pt idx="163">
                  <c:v>4.3056277579186092E-3</c:v>
                </c:pt>
                <c:pt idx="164">
                  <c:v>4.3083353417886546E-3</c:v>
                </c:pt>
                <c:pt idx="165">
                  <c:v>4.3095702526700433E-3</c:v>
                </c:pt>
                <c:pt idx="166">
                  <c:v>4.3108024352849425E-3</c:v>
                </c:pt>
                <c:pt idx="167">
                  <c:v>4.3120318925262725E-3</c:v>
                </c:pt>
                <c:pt idx="168">
                  <c:v>4.3142543357889609E-3</c:v>
                </c:pt>
                <c:pt idx="169">
                  <c:v>4.3169225255489949E-3</c:v>
                </c:pt>
                <c:pt idx="170">
                  <c:v>4.3181383992467199E-3</c:v>
                </c:pt>
                <c:pt idx="171">
                  <c:v>4.3193515648844751E-3</c:v>
                </c:pt>
                <c:pt idx="172">
                  <c:v>4.3205634689767337E-3</c:v>
                </c:pt>
                <c:pt idx="173">
                  <c:v>4.3227506827162258E-3</c:v>
                </c:pt>
                <c:pt idx="174">
                  <c:v>4.325384099056616E-3</c:v>
                </c:pt>
                <c:pt idx="175">
                  <c:v>4.3265825243406679E-3</c:v>
                </c:pt>
                <c:pt idx="176">
                  <c:v>4.327778262457737E-3</c:v>
                </c:pt>
                <c:pt idx="177">
                  <c:v>4.3289713162680023E-3</c:v>
                </c:pt>
                <c:pt idx="178">
                  <c:v>4.3311221440990779E-3</c:v>
                </c:pt>
                <c:pt idx="179">
                  <c:v>4.3337167455518291E-3</c:v>
                </c:pt>
                <c:pt idx="180">
                  <c:v>4.3348964206442343E-3</c:v>
                </c:pt>
                <c:pt idx="181">
                  <c:v>4.3360734285415176E-3</c:v>
                </c:pt>
                <c:pt idx="182">
                  <c:v>4.337247772088197E-3</c:v>
                </c:pt>
                <c:pt idx="183">
                  <c:v>4.3393624932225698E-3</c:v>
                </c:pt>
                <c:pt idx="184">
                  <c:v>4.3419185595776899E-3</c:v>
                </c:pt>
                <c:pt idx="185">
                  <c:v>4.3430796239598618E-3</c:v>
                </c:pt>
                <c:pt idx="186">
                  <c:v>4.3442380410114601E-3</c:v>
                </c:pt>
                <c:pt idx="187">
                  <c:v>4.3453938135614555E-3</c:v>
                </c:pt>
                <c:pt idx="188">
                  <c:v>4.347472705741681E-3</c:v>
                </c:pt>
                <c:pt idx="189">
                  <c:v>4.3499905152542722E-3</c:v>
                </c:pt>
                <c:pt idx="190">
                  <c:v>4.3511331076573198E-3</c:v>
                </c:pt>
                <c:pt idx="191">
                  <c:v>4.3522730724877973E-3</c:v>
                </c:pt>
                <c:pt idx="192">
                  <c:v>4.3534104125595632E-3</c:v>
                </c:pt>
                <c:pt idx="193">
                  <c:v>4.3554537520622922E-3</c:v>
                </c:pt>
                <c:pt idx="194">
                  <c:v>4.3579335815257325E-3</c:v>
                </c:pt>
                <c:pt idx="195">
                  <c:v>4.3590578404108437E-3</c:v>
                </c:pt>
                <c:pt idx="196">
                  <c:v>4.3601794921907383E-3</c:v>
                </c:pt>
                <c:pt idx="197">
                  <c:v>4.3612985400742462E-3</c:v>
                </c:pt>
                <c:pt idx="198">
                  <c:v>4.3633066207212851E-3</c:v>
                </c:pt>
                <c:pt idx="199">
                  <c:v>4.3657487567324406E-3</c:v>
                </c:pt>
                <c:pt idx="200">
                  <c:v>4.3668548331859914E-3</c:v>
                </c:pt>
                <c:pt idx="201">
                  <c:v>4.3679583249521189E-3</c:v>
                </c:pt>
                <c:pt idx="202">
                  <c:v>4.3690592352265151E-3</c:v>
                </c:pt>
                <c:pt idx="203">
                  <c:v>4.371032388819902E-3</c:v>
                </c:pt>
                <c:pt idx="204">
                  <c:v>4.3734371252515877E-3</c:v>
                </c:pt>
                <c:pt idx="205">
                  <c:v>4.3745251759366444E-3</c:v>
                </c:pt>
                <c:pt idx="206">
                  <c:v>4.3756106642645794E-3</c:v>
                </c:pt>
                <c:pt idx="207">
                  <c:v>4.3766948764247414E-3</c:v>
                </c:pt>
                <c:pt idx="208">
                  <c:v>4.378634719665403E-3</c:v>
                </c:pt>
                <c:pt idx="209">
                  <c:v>4.3810062032476321E-3</c:v>
                </c:pt>
                <c:pt idx="210">
                  <c:v>4.3820776703725195E-3</c:v>
                </c:pt>
                <c:pt idx="211">
                  <c:v>4.3831465980079115E-3</c:v>
                </c:pt>
                <c:pt idx="212">
                  <c:v>4.3842129893226708E-3</c:v>
                </c:pt>
                <c:pt idx="213">
                  <c:v>4.3869573356630645E-3</c:v>
                </c:pt>
                <c:pt idx="214">
                  <c:v>4.3895070118569954E-3</c:v>
                </c:pt>
                <c:pt idx="215">
                  <c:v>4.3905582516848944E-3</c:v>
                </c:pt>
                <c:pt idx="216">
                  <c:v>4.391606977322075E-3</c:v>
                </c:pt>
                <c:pt idx="217">
                  <c:v>4.3922393676850361E-3</c:v>
                </c:pt>
                <c:pt idx="218">
                  <c:v>4.3957975587627252E-3</c:v>
                </c:pt>
                <c:pt idx="219">
                  <c:v>4.3968337656140081E-3</c:v>
                </c:pt>
                <c:pt idx="220">
                  <c:v>4.3978674771611628E-3</c:v>
                </c:pt>
                <c:pt idx="221">
                  <c:v>4.3988986965468818E-3</c:v>
                </c:pt>
                <c:pt idx="222">
                  <c:v>4.40073676716539E-3</c:v>
                </c:pt>
                <c:pt idx="223">
                  <c:v>4.4029987152880545E-3</c:v>
                </c:pt>
                <c:pt idx="224">
                  <c:v>4.4040175209592242E-3</c:v>
                </c:pt>
                <c:pt idx="225">
                  <c:v>4.4050338532930222E-3</c:v>
                </c:pt>
                <c:pt idx="226">
                  <c:v>4.4060477154206452E-3</c:v>
                </c:pt>
                <c:pt idx="227">
                  <c:v>4.4078525162246918E-3</c:v>
                </c:pt>
                <c:pt idx="228">
                  <c:v>4.4100785244213037E-3</c:v>
                </c:pt>
                <c:pt idx="229">
                  <c:v>4.4110800824181708E-3</c:v>
                </c:pt>
                <c:pt idx="230">
                  <c:v>4.4120791889562753E-3</c:v>
                </c:pt>
                <c:pt idx="231">
                  <c:v>4.4130758471544384E-3</c:v>
                </c:pt>
                <c:pt idx="232">
                  <c:v>4.4148477050035429E-3</c:v>
                </c:pt>
                <c:pt idx="233">
                  <c:v>4.4170380588500558E-3</c:v>
                </c:pt>
                <c:pt idx="234">
                  <c:v>4.4180225220598578E-3</c:v>
                </c:pt>
                <c:pt idx="235">
                  <c:v>4.4190045556022333E-3</c:v>
                </c:pt>
                <c:pt idx="236">
                  <c:v>4.4199847699456802E-3</c:v>
                </c:pt>
                <c:pt idx="237">
                  <c:v>4.4217246428489895E-3</c:v>
                </c:pt>
                <c:pt idx="238">
                  <c:v>4.4238816678475812E-3</c:v>
                </c:pt>
                <c:pt idx="239">
                  <c:v>4.42484991648348E-3</c:v>
                </c:pt>
                <c:pt idx="240">
                  <c:v>4.4258157803877341E-3</c:v>
                </c:pt>
                <c:pt idx="241">
                  <c:v>4.4267792623586518E-3</c:v>
                </c:pt>
                <c:pt idx="242">
                  <c:v>4.4284870081739182E-3</c:v>
                </c:pt>
                <c:pt idx="243">
                  <c:v>4.4306094267957718E-3</c:v>
                </c:pt>
                <c:pt idx="244">
                  <c:v>4.4315610409964715E-3</c:v>
                </c:pt>
                <c:pt idx="245">
                  <c:v>4.4325102900089064E-3</c:v>
                </c:pt>
                <c:pt idx="246">
                  <c:v>4.4334571766139761E-3</c:v>
                </c:pt>
                <c:pt idx="247">
                  <c:v>4.4351331044492001E-3</c:v>
                </c:pt>
                <c:pt idx="248">
                  <c:v>4.4372211545598492E-3</c:v>
                </c:pt>
                <c:pt idx="249">
                  <c:v>4.4381562708051096E-3</c:v>
                </c:pt>
                <c:pt idx="250">
                  <c:v>4.4390890412981734E-3</c:v>
                </c:pt>
                <c:pt idx="251">
                  <c:v>4.4400194688060338E-3</c:v>
                </c:pt>
                <c:pt idx="252">
                  <c:v>4.441663886471295E-3</c:v>
                </c:pt>
                <c:pt idx="253">
                  <c:v>4.44371780427711E-3</c:v>
                </c:pt>
                <c:pt idx="254">
                  <c:v>4.444636558307553E-3</c:v>
                </c:pt>
                <c:pt idx="255">
                  <c:v>4.4455529859164207E-3</c:v>
                </c:pt>
                <c:pt idx="256">
                  <c:v>4.4464670898570167E-3</c:v>
                </c:pt>
                <c:pt idx="257">
                  <c:v>4.4480803038632532E-3</c:v>
                </c:pt>
                <c:pt idx="258">
                  <c:v>4.4501003238318427E-3</c:v>
                </c:pt>
                <c:pt idx="259">
                  <c:v>4.4510028500230493E-3</c:v>
                </c:pt>
                <c:pt idx="260">
                  <c:v>4.4519030679411225E-3</c:v>
                </c:pt>
                <c:pt idx="261">
                  <c:v>4.4528009797857263E-3</c:v>
                </c:pt>
                <c:pt idx="262">
                  <c:v>4.4543832702775531E-3</c:v>
                </c:pt>
                <c:pt idx="263">
                  <c:v>4.4563696103037216E-3</c:v>
                </c:pt>
                <c:pt idx="264">
                  <c:v>4.4572560246667831E-3</c:v>
                </c:pt>
                <c:pt idx="265">
                  <c:v>4.4581401460933728E-3</c:v>
                </c:pt>
                <c:pt idx="266">
                  <c:v>4.4590219767646523E-3</c:v>
                </c:pt>
                <c:pt idx="267">
                  <c:v>4.4605735706294324E-3</c:v>
                </c:pt>
                <c:pt idx="268">
                  <c:v>4.4625264354193174E-3</c:v>
                </c:pt>
                <c:pt idx="269">
                  <c:v>4.463396844934301E-3</c:v>
                </c:pt>
                <c:pt idx="270">
                  <c:v>4.4642649767254131E-3</c:v>
                </c:pt>
                <c:pt idx="271">
                  <c:v>4.4651308329542103E-3</c:v>
                </c:pt>
                <c:pt idx="272">
                  <c:v>4.4666519529695612E-3</c:v>
                </c:pt>
                <c:pt idx="273">
                  <c:v>4.4685715454280493E-3</c:v>
                </c:pt>
                <c:pt idx="274">
                  <c:v>4.4694260562063506E-3</c:v>
                </c:pt>
                <c:pt idx="275">
                  <c:v>4.4702783043484356E-3</c:v>
                </c:pt>
                <c:pt idx="276">
                  <c:v>4.4711282919999871E-3</c:v>
                </c:pt>
                <c:pt idx="277">
                  <c:v>4.4726191592710683E-3</c:v>
                </c:pt>
                <c:pt idx="278">
                  <c:v>4.4745056805193069E-3</c:v>
                </c:pt>
                <c:pt idx="279">
                  <c:v>4.4753443978115277E-3</c:v>
                </c:pt>
                <c:pt idx="280">
                  <c:v>4.4761808674330956E-3</c:v>
                </c:pt>
                <c:pt idx="281">
                  <c:v>4.4766986985307396E-3</c:v>
                </c:pt>
                <c:pt idx="282">
                  <c:v>4.4772156891818814E-3</c:v>
                </c:pt>
                <c:pt idx="283">
                  <c:v>4.4803295748840994E-3</c:v>
                </c:pt>
                <c:pt idx="284">
                  <c:v>4.481152603087497E-3</c:v>
                </c:pt>
                <c:pt idx="285">
                  <c:v>4.4819733984655732E-3</c:v>
                </c:pt>
                <c:pt idx="286">
                  <c:v>4.4827919631291865E-3</c:v>
                </c:pt>
                <c:pt idx="287">
                  <c:v>4.4842229816143934E-3</c:v>
                </c:pt>
                <c:pt idx="288">
                  <c:v>4.4860439567714488E-3</c:v>
                </c:pt>
                <c:pt idx="289">
                  <c:v>4.4868513994407774E-3</c:v>
                </c:pt>
                <c:pt idx="290">
                  <c:v>4.4876566240098824E-3</c:v>
                </c:pt>
                <c:pt idx="291">
                  <c:v>4.4884596325722118E-3</c:v>
                </c:pt>
                <c:pt idx="292">
                  <c:v>4.4924415084041215E-3</c:v>
                </c:pt>
                <c:pt idx="293">
                  <c:v>4.4932312647637182E-3</c:v>
                </c:pt>
                <c:pt idx="294">
                  <c:v>4.4940188197066218E-3</c:v>
                </c:pt>
                <c:pt idx="295">
                  <c:v>4.4953908541349921E-3</c:v>
                </c:pt>
                <c:pt idx="296">
                  <c:v>4.4971470667641801E-3</c:v>
                </c:pt>
                <c:pt idx="297">
                  <c:v>4.4979236456941084E-3</c:v>
                </c:pt>
                <c:pt idx="298">
                  <c:v>4.4986980356183492E-3</c:v>
                </c:pt>
                <c:pt idx="299">
                  <c:v>4.4994702385982646E-3</c:v>
                </c:pt>
                <c:pt idx="300">
                  <c:v>4.5008131012502757E-3</c:v>
                </c:pt>
                <c:pt idx="301">
                  <c:v>4.5032985212703934E-3</c:v>
                </c:pt>
                <c:pt idx="302">
                  <c:v>4.5040576457155614E-3</c:v>
                </c:pt>
                <c:pt idx="303">
                  <c:v>4.504814597572483E-3</c:v>
                </c:pt>
                <c:pt idx="304">
                  <c:v>4.5061284998327037E-3</c:v>
                </c:pt>
                <c:pt idx="305">
                  <c:v>4.5078207199040366E-3</c:v>
                </c:pt>
                <c:pt idx="306">
                  <c:v>4.5085668393916555E-3</c:v>
                </c:pt>
                <c:pt idx="307">
                  <c:v>4.5093107985038332E-3</c:v>
                </c:pt>
                <c:pt idx="308">
                  <c:v>4.5100525992684279E-3</c:v>
                </c:pt>
                <c:pt idx="309">
                  <c:v>4.5113377509541754E-3</c:v>
                </c:pt>
                <c:pt idx="310">
                  <c:v>4.5129982593158178E-3</c:v>
                </c:pt>
                <c:pt idx="311">
                  <c:v>4.5137292986716622E-3</c:v>
                </c:pt>
                <c:pt idx="312">
                  <c:v>4.5144581917953832E-3</c:v>
                </c:pt>
                <c:pt idx="313">
                  <c:v>4.515184940698632E-3</c:v>
                </c:pt>
                <c:pt idx="314">
                  <c:v>4.51644155007048E-3</c:v>
                </c:pt>
                <c:pt idx="315">
                  <c:v>4.5180705342478342E-3</c:v>
                </c:pt>
                <c:pt idx="316">
                  <c:v>4.5187865921352301E-3</c:v>
                </c:pt>
                <c:pt idx="317">
                  <c:v>4.5195005178213605E-3</c:v>
                </c:pt>
                <c:pt idx="318">
                  <c:v>4.5202123133012331E-3</c:v>
                </c:pt>
                <c:pt idx="319">
                  <c:v>4.5214405870800025E-3</c:v>
                </c:pt>
                <c:pt idx="320">
                  <c:v>4.5230382346116687E-3</c:v>
                </c:pt>
                <c:pt idx="321">
                  <c:v>4.523739411144723E-3</c:v>
                </c:pt>
                <c:pt idx="322">
                  <c:v>4.5244384708474509E-3</c:v>
                </c:pt>
                <c:pt idx="323">
                  <c:v>4.5251354160618677E-3</c:v>
                </c:pt>
                <c:pt idx="324">
                  <c:v>4.5263355671298546E-3</c:v>
                </c:pt>
                <c:pt idx="325">
                  <c:v>4.527902098827823E-3</c:v>
                </c:pt>
                <c:pt idx="326">
                  <c:v>4.5285885066749867E-3</c:v>
                </c:pt>
                <c:pt idx="327">
                  <c:v>4.5292728140487121E-3</c:v>
                </c:pt>
                <c:pt idx="328">
                  <c:v>4.529955023277985E-3</c:v>
                </c:pt>
                <c:pt idx="329">
                  <c:v>4.5311272731065992E-3</c:v>
                </c:pt>
                <c:pt idx="330">
                  <c:v>4.5326629252518706E-3</c:v>
                </c:pt>
                <c:pt idx="331">
                  <c:v>4.5333346786176794E-3</c:v>
                </c:pt>
                <c:pt idx="332">
                  <c:v>4.5340043477686059E-3</c:v>
                </c:pt>
                <c:pt idx="333">
                  <c:v>4.5346719350181971E-3</c:v>
                </c:pt>
                <c:pt idx="334">
                  <c:v>4.5358165037233753E-3</c:v>
                </c:pt>
                <c:pt idx="335">
                  <c:v>4.5373215112325185E-3</c:v>
                </c:pt>
                <c:pt idx="336">
                  <c:v>4.5379787236271606E-3</c:v>
                </c:pt>
                <c:pt idx="337">
                  <c:v>4.5386338679659407E-3</c:v>
                </c:pt>
                <c:pt idx="338">
                  <c:v>4.539286946549482E-3</c:v>
                </c:pt>
                <c:pt idx="339">
                  <c:v>4.5404040528425971E-3</c:v>
                </c:pt>
                <c:pt idx="340">
                  <c:v>4.5418786492705168E-3</c:v>
                </c:pt>
                <c:pt idx="341">
                  <c:v>4.5425214335137734E-3</c:v>
                </c:pt>
                <c:pt idx="342">
                  <c:v>4.54316216576284E-3</c:v>
                </c:pt>
                <c:pt idx="343">
                  <c:v>4.5438008483037768E-3</c:v>
                </c:pt>
                <c:pt idx="344">
                  <c:v>4.5442100203558567E-3</c:v>
                </c:pt>
                <c:pt idx="345">
                  <c:v>4.5463351270434065E-3</c:v>
                </c:pt>
                <c:pt idx="346">
                  <c:v>4.5469635952695786E-3</c:v>
                </c:pt>
                <c:pt idx="347">
                  <c:v>4.5475900274641349E-3</c:v>
                </c:pt>
                <c:pt idx="348">
                  <c:v>4.548214425899995E-3</c:v>
                </c:pt>
                <c:pt idx="349">
                  <c:v>4.5492772579123738E-3</c:v>
                </c:pt>
                <c:pt idx="350">
                  <c:v>4.5506917274336575E-3</c:v>
                </c:pt>
                <c:pt idx="351">
                  <c:v>4.5513059910928834E-3</c:v>
                </c:pt>
                <c:pt idx="352">
                  <c:v>4.5519182345858276E-3</c:v>
                </c:pt>
                <c:pt idx="353">
                  <c:v>4.5525284601720542E-3</c:v>
                </c:pt>
                <c:pt idx="354">
                  <c:v>4.5535644775431235E-3</c:v>
                </c:pt>
                <c:pt idx="355">
                  <c:v>4.5549492285514503E-3</c:v>
                </c:pt>
                <c:pt idx="356">
                  <c:v>4.5555493984136414E-3</c:v>
                </c:pt>
                <c:pt idx="357">
                  <c:v>4.5561475638791838E-3</c:v>
                </c:pt>
                <c:pt idx="358">
                  <c:v>4.5567437271929684E-3</c:v>
                </c:pt>
                <c:pt idx="359">
                  <c:v>4.557753143086366E-3</c:v>
                </c:pt>
                <c:pt idx="360">
                  <c:v>4.5591084037600732E-3</c:v>
                </c:pt>
                <c:pt idx="361">
                  <c:v>4.5596945899196309E-3</c:v>
                </c:pt>
                <c:pt idx="362">
                  <c:v>4.5602787873554821E-3</c:v>
                </c:pt>
                <c:pt idx="363">
                  <c:v>4.5608609982990475E-3</c:v>
                </c:pt>
                <c:pt idx="364">
                  <c:v>4.5618440245122393E-3</c:v>
                </c:pt>
                <c:pt idx="365">
                  <c:v>4.5631700217006795E-3</c:v>
                </c:pt>
                <c:pt idx="366">
                  <c:v>4.5637423335798824E-3</c:v>
                </c:pt>
                <c:pt idx="367">
                  <c:v>4.5643126723119596E-3</c:v>
                </c:pt>
                <c:pt idx="368">
                  <c:v>4.5648810401151931E-3</c:v>
                </c:pt>
                <c:pt idx="369">
                  <c:v>4.5658378870866304E-3</c:v>
                </c:pt>
                <c:pt idx="370">
                  <c:v>4.5671348463171358E-3</c:v>
                </c:pt>
                <c:pt idx="371">
                  <c:v>4.5676933926689905E-3</c:v>
                </c:pt>
                <c:pt idx="372">
                  <c:v>4.5682499813552539E-3</c:v>
                </c:pt>
                <c:pt idx="373">
                  <c:v>4.5688046145808472E-3</c:v>
                </c:pt>
                <c:pt idx="374">
                  <c:v>4.5697354913981896E-3</c:v>
                </c:pt>
                <c:pt idx="375">
                  <c:v>4.5710036368824146E-3</c:v>
                </c:pt>
                <c:pt idx="376">
                  <c:v>4.5715485257938303E-3</c:v>
                </c:pt>
                <c:pt idx="377">
                  <c:v>4.5720914724271264E-3</c:v>
                </c:pt>
                <c:pt idx="378">
                  <c:v>4.572632478972662E-3</c:v>
                </c:pt>
                <c:pt idx="379">
                  <c:v>4.5735375933806527E-3</c:v>
                </c:pt>
                <c:pt idx="380">
                  <c:v>4.5747771480196195E-3</c:v>
                </c:pt>
                <c:pt idx="381">
                  <c:v>4.5753084869162262E-3</c:v>
                </c:pt>
                <c:pt idx="382">
                  <c:v>4.5758378988273582E-3</c:v>
                </c:pt>
                <c:pt idx="383">
                  <c:v>4.5763653859301227E-3</c:v>
                </c:pt>
                <c:pt idx="384">
                  <c:v>4.5772449443379961E-3</c:v>
                </c:pt>
                <c:pt idx="385">
                  <c:v>4.578456129729909E-3</c:v>
                </c:pt>
                <c:pt idx="386">
                  <c:v>4.5789740253520768E-3</c:v>
                </c:pt>
                <c:pt idx="387">
                  <c:v>4.5794900090279185E-3</c:v>
                </c:pt>
                <c:pt idx="388">
                  <c:v>4.5800040827603233E-3</c:v>
                </c:pt>
                <c:pt idx="389">
                  <c:v>4.5808582892625195E-3</c:v>
                </c:pt>
                <c:pt idx="390">
                  <c:v>4.5820413182626994E-3</c:v>
                </c:pt>
                <c:pt idx="391">
                  <c:v>4.5825458722647859E-3</c:v>
                </c:pt>
                <c:pt idx="392">
                  <c:v>4.5830485283035504E-3</c:v>
                </c:pt>
                <c:pt idx="393">
                  <c:v>4.5835492883690727E-3</c:v>
                </c:pt>
                <c:pt idx="394">
                  <c:v>4.5843783398609901E-3</c:v>
                </c:pt>
                <c:pt idx="395">
                  <c:v>4.5855334086263161E-3</c:v>
                </c:pt>
                <c:pt idx="396">
                  <c:v>4.5860247186042232E-3</c:v>
                </c:pt>
                <c:pt idx="397">
                  <c:v>4.5865141445062211E-3</c:v>
                </c:pt>
                <c:pt idx="398">
                  <c:v>4.5870016883090298E-3</c:v>
                </c:pt>
                <c:pt idx="399">
                  <c:v>4.5878057793592008E-3</c:v>
                </c:pt>
                <c:pt idx="400">
                  <c:v>4.5889330819783554E-3</c:v>
                </c:pt>
                <c:pt idx="401">
                  <c:v>4.5894112448572914E-3</c:v>
                </c:pt>
                <c:pt idx="402">
                  <c:v>4.5898875374527914E-3</c:v>
                </c:pt>
                <c:pt idx="403">
                  <c:v>4.5903619617271236E-3</c:v>
                </c:pt>
                <c:pt idx="404">
                  <c:v>4.5911412855765858E-3</c:v>
                </c:pt>
                <c:pt idx="405">
                  <c:v>4.5922410147976357E-3</c:v>
                </c:pt>
                <c:pt idx="406">
                  <c:v>4.5927061268375858E-3</c:v>
                </c:pt>
                <c:pt idx="407">
                  <c:v>4.5931693822914193E-3</c:v>
                </c:pt>
                <c:pt idx="408">
                  <c:v>4.5936307831083694E-3</c:v>
                </c:pt>
                <c:pt idx="409">
                  <c:v>4.5939419707901252E-3</c:v>
                </c:pt>
                <c:pt idx="410">
                  <c:v>4.5954578789185793E-3</c:v>
                </c:pt>
                <c:pt idx="411">
                  <c:v>4.5959100357189095E-3</c:v>
                </c:pt>
                <c:pt idx="412">
                  <c:v>4.596360349537143E-3</c:v>
                </c:pt>
                <c:pt idx="413">
                  <c:v>4.5968088223075155E-3</c:v>
                </c:pt>
                <c:pt idx="414">
                  <c:v>4.5975391862074499E-3</c:v>
                </c:pt>
                <c:pt idx="415">
                  <c:v>4.5985843415671324E-3</c:v>
                </c:pt>
                <c:pt idx="416">
                  <c:v>4.5990236380716205E-3</c:v>
                </c:pt>
                <c:pt idx="417">
                  <c:v>4.5994611051039733E-3</c:v>
                </c:pt>
                <c:pt idx="418">
                  <c:v>4.5998967445856128E-3</c:v>
                </c:pt>
                <c:pt idx="419">
                  <c:v>4.60060291312626E-3</c:v>
                </c:pt>
                <c:pt idx="420">
                  <c:v>4.6016210653937236E-3</c:v>
                </c:pt>
                <c:pt idx="421">
                  <c:v>4.6020475958956008E-3</c:v>
                </c:pt>
                <c:pt idx="422">
                  <c:v>4.6024723103420071E-3</c:v>
                </c:pt>
                <c:pt idx="423">
                  <c:v>4.6028952106426484E-3</c:v>
                </c:pt>
                <c:pt idx="424">
                  <c:v>4.6035773718427573E-3</c:v>
                </c:pt>
                <c:pt idx="425">
                  <c:v>4.6045687085080837E-3</c:v>
                </c:pt>
                <c:pt idx="426">
                  <c:v>4.6049825666533168E-3</c:v>
                </c:pt>
                <c:pt idx="427">
                  <c:v>4.6053946220691875E-3</c:v>
                </c:pt>
                <c:pt idx="428">
                  <c:v>4.60580487665215E-3</c:v>
                </c:pt>
                <c:pt idx="429">
                  <c:v>4.6064632172487787E-3</c:v>
                </c:pt>
                <c:pt idx="430">
                  <c:v>4.6074279245107829E-3</c:v>
                </c:pt>
                <c:pt idx="431">
                  <c:v>4.6078292033059614E-3</c:v>
                </c:pt>
                <c:pt idx="432">
                  <c:v>4.6082286926060131E-3</c:v>
                </c:pt>
                <c:pt idx="433">
                  <c:v>4.6086263942944706E-3</c:v>
                </c:pt>
                <c:pt idx="434">
                  <c:v>4.6092610997515706E-3</c:v>
                </c:pt>
                <c:pt idx="435">
                  <c:v>4.6101993625309009E-3</c:v>
                </c:pt>
                <c:pt idx="436">
                  <c:v>4.6105881543446582E-3</c:v>
                </c:pt>
                <c:pt idx="437">
                  <c:v>4.6109751698072948E-3</c:v>
                </c:pt>
                <c:pt idx="438">
                  <c:v>4.6113604107893133E-3</c:v>
                </c:pt>
                <c:pt idx="439">
                  <c:v>4.6119716653087554E-3</c:v>
                </c:pt>
                <c:pt idx="440">
                  <c:v>4.6128836672544955E-3</c:v>
                </c:pt>
                <c:pt idx="441">
                  <c:v>4.6132600638246271E-3</c:v>
                </c:pt>
                <c:pt idx="442">
                  <c:v>4.6136346970977434E-3</c:v>
                </c:pt>
                <c:pt idx="443">
                  <c:v>4.6140075689317548E-3</c:v>
                </c:pt>
                <c:pt idx="444">
                  <c:v>4.6145955554601215E-3</c:v>
                </c:pt>
                <c:pt idx="445">
                  <c:v>4.6154814789608496E-3</c:v>
                </c:pt>
                <c:pt idx="446">
                  <c:v>4.6158455713977073E-3</c:v>
                </c:pt>
                <c:pt idx="447">
                  <c:v>4.6162079135027394E-3</c:v>
                </c:pt>
                <c:pt idx="448">
                  <c:v>4.6165685071206091E-3</c:v>
                </c:pt>
                <c:pt idx="449">
                  <c:v>4.6171334073596519E-3</c:v>
                </c:pt>
                <c:pt idx="450">
                  <c:v>4.6179934335535654E-3</c:v>
                </c:pt>
                <c:pt idx="451">
                  <c:v>4.6183453122730419E-3</c:v>
                </c:pt>
                <c:pt idx="452">
                  <c:v>4.6186954531043309E-3</c:v>
                </c:pt>
                <c:pt idx="453">
                  <c:v>4.6190438574469665E-3</c:v>
                </c:pt>
                <c:pt idx="454">
                  <c:v>4.6195858491949841E-3</c:v>
                </c:pt>
                <c:pt idx="455">
                  <c:v>4.6204201378547425E-3</c:v>
                </c:pt>
                <c:pt idx="456">
                  <c:v>4.6207598806803961E-3</c:v>
                </c:pt>
                <c:pt idx="457">
                  <c:v>4.6210978953743296E-3</c:v>
                </c:pt>
                <c:pt idx="458">
                  <c:v>4.621434183323378E-3</c:v>
                </c:pt>
                <c:pt idx="459">
                  <c:v>4.6219534272666707E-3</c:v>
                </c:pt>
                <c:pt idx="460">
                  <c:v>4.6227620953244496E-3</c:v>
                </c:pt>
                <c:pt idx="461">
                  <c:v>4.6230897702740888E-3</c:v>
                </c:pt>
                <c:pt idx="462">
                  <c:v>4.6234157267558409E-3</c:v>
                </c:pt>
                <c:pt idx="463">
                  <c:v>4.6237399661433988E-3</c:v>
                </c:pt>
                <c:pt idx="464">
                  <c:v>4.6242366190380113E-3</c:v>
                </c:pt>
                <c:pt idx="465">
                  <c:v>4.6250197801415201E-3</c:v>
                </c:pt>
                <c:pt idx="466">
                  <c:v>4.6253354545854747E-3</c:v>
                </c:pt>
                <c:pt idx="467">
                  <c:v>4.6256494201338287E-3</c:v>
                </c:pt>
                <c:pt idx="468">
                  <c:v>4.6259616781465906E-3</c:v>
                </c:pt>
                <c:pt idx="469">
                  <c:v>4.6264358954974868E-3</c:v>
                </c:pt>
                <c:pt idx="470">
                  <c:v>4.627799443898223E-3</c:v>
                </c:pt>
                <c:pt idx="471">
                  <c:v>4.6280997870856936E-3</c:v>
                </c:pt>
                <c:pt idx="472">
                  <c:v>4.6285517231609693E-3</c:v>
                </c:pt>
                <c:pt idx="473">
                  <c:v>4.6295349276115651E-3</c:v>
                </c:pt>
                <c:pt idx="474">
                  <c:v>4.6298251080027324E-3</c:v>
                </c:pt>
                <c:pt idx="475">
                  <c:v>4.6301135997203705E-3</c:v>
                </c:pt>
                <c:pt idx="476">
                  <c:v>4.6305434037439341E-3</c:v>
                </c:pt>
                <c:pt idx="477">
                  <c:v>4.6312507064836406E-3</c:v>
                </c:pt>
                <c:pt idx="478">
                  <c:v>4.6315307747881885E-3</c:v>
                </c:pt>
                <c:pt idx="479">
                  <c:v>4.6318091623875172E-3</c:v>
                </c:pt>
                <c:pt idx="480">
                  <c:v>4.6320858706048428E-3</c:v>
                </c:pt>
                <c:pt idx="481">
                  <c:v>4.6324936984273955E-3</c:v>
                </c:pt>
                <c:pt idx="482">
                  <c:v>4.6331759360214043E-3</c:v>
                </c:pt>
                <c:pt idx="483">
                  <c:v>4.6334442670913165E-3</c:v>
                </c:pt>
                <c:pt idx="484">
                  <c:v>4.6337109266726363E-3</c:v>
                </c:pt>
                <c:pt idx="485">
                  <c:v>4.6339759160745645E-3</c:v>
                </c:pt>
                <c:pt idx="486">
                  <c:v>4.6343619183333651E-3</c:v>
                </c:pt>
                <c:pt idx="487">
                  <c:v>4.635019198021644E-3</c:v>
                </c:pt>
                <c:pt idx="488">
                  <c:v>4.6352758561100703E-3</c:v>
                </c:pt>
                <c:pt idx="489">
                  <c:v>4.6355308518395881E-3</c:v>
                </c:pt>
                <c:pt idx="490">
                  <c:v>4.6357841865077905E-3</c:v>
                </c:pt>
                <c:pt idx="491">
                  <c:v>4.6361485126568559E-3</c:v>
                </c:pt>
                <c:pt idx="492">
                  <c:v>4.6367809404525969E-3</c:v>
                </c:pt>
                <c:pt idx="493">
                  <c:v>4.6370259892128387E-3</c:v>
                </c:pt>
                <c:pt idx="494">
                  <c:v>4.6372693846596499E-3</c:v>
                </c:pt>
                <c:pt idx="495">
                  <c:v>4.6375111280779193E-3</c:v>
                </c:pt>
                <c:pt idx="496">
                  <c:v>4.6378539264004866E-3</c:v>
                </c:pt>
                <c:pt idx="497">
                  <c:v>4.6384616071106048E-3</c:v>
                </c:pt>
                <c:pt idx="498">
                  <c:v>4.6386951096055338E-3</c:v>
                </c:pt>
                <c:pt idx="499">
                  <c:v>4.638926967748082E-3</c:v>
                </c:pt>
                <c:pt idx="500">
                  <c:v>4.6391571828103282E-3</c:v>
                </c:pt>
                <c:pt idx="501">
                  <c:v>4.6394786004339411E-3</c:v>
                </c:pt>
                <c:pt idx="502">
                  <c:v>4.6400616376760708E-3</c:v>
                </c:pt>
                <c:pt idx="503">
                  <c:v>4.6402836563835988E-3</c:v>
                </c:pt>
                <c:pt idx="504">
                  <c:v>4.6405040396170138E-3</c:v>
                </c:pt>
                <c:pt idx="505">
                  <c:v>4.6407227886367886E-3</c:v>
                </c:pt>
                <c:pt idx="506">
                  <c:v>4.6410229715437377E-3</c:v>
                </c:pt>
                <c:pt idx="507">
                  <c:v>4.6415814677644813E-3</c:v>
                </c:pt>
                <c:pt idx="508">
                  <c:v>4.6417920645872024E-3</c:v>
                </c:pt>
                <c:pt idx="509">
                  <c:v>4.6420010347320607E-3</c:v>
                </c:pt>
                <c:pt idx="510">
                  <c:v>4.6422083794492378E-3</c:v>
                </c:pt>
                <c:pt idx="511">
                  <c:v>4.6424874724901909E-3</c:v>
                </c:pt>
                <c:pt idx="512">
                  <c:v>4.6430215289829171E-3</c:v>
                </c:pt>
                <c:pt idx="513">
                  <c:v>4.6432207653547561E-3</c:v>
                </c:pt>
                <c:pt idx="514">
                  <c:v>4.6434183843681838E-3</c:v>
                </c:pt>
                <c:pt idx="515">
                  <c:v>4.6436143878650143E-3</c:v>
                </c:pt>
                <c:pt idx="516">
                  <c:v>4.6438725395420866E-3</c:v>
                </c:pt>
                <c:pt idx="517">
                  <c:v>4.6443822834743602E-3</c:v>
                </c:pt>
                <c:pt idx="518">
                  <c:v>4.6456643275365047E-3</c:v>
                </c:pt>
                <c:pt idx="519">
                  <c:v>4.6468682883011227E-3</c:v>
                </c:pt>
                <c:pt idx="520">
                  <c:v>4.6479947892784455E-3</c:v>
                </c:pt>
                <c:pt idx="521">
                  <c:v>4.6491881652986943E-3</c:v>
                </c:pt>
                <c:pt idx="522">
                  <c:v>4.6501507638533144E-3</c:v>
                </c:pt>
                <c:pt idx="523">
                  <c:v>4.6510378388328133E-3</c:v>
                </c:pt>
                <c:pt idx="524">
                  <c:v>4.6518499989192837E-3</c:v>
                </c:pt>
                <c:pt idx="525">
                  <c:v>4.652687225471918E-3</c:v>
                </c:pt>
                <c:pt idx="526">
                  <c:v>4.653340886864657E-3</c:v>
                </c:pt>
                <c:pt idx="527">
                  <c:v>4.6539215234159895E-3</c:v>
                </c:pt>
                <c:pt idx="528">
                  <c:v>4.6544297292615061E-3</c:v>
                </c:pt>
                <c:pt idx="529">
                  <c:v>4.6548660950663659E-3</c:v>
                </c:pt>
                <c:pt idx="530">
                  <c:v>4.6552312080431497E-3</c:v>
                </c:pt>
                <c:pt idx="531">
                  <c:v>4.6555256519657633E-3</c:v>
                </c:pt>
                <c:pt idx="532">
                  <c:v>4.6557500071876153E-3</c:v>
                </c:pt>
                <c:pt idx="533">
                  <c:v>4.6559048506564027E-3</c:v>
                </c:pt>
                <c:pt idx="534">
                  <c:v>4.6559907559291062E-3</c:v>
                </c:pt>
                <c:pt idx="535">
                  <c:v>4.6560082931906121E-3</c:v>
                </c:pt>
                <c:pt idx="536">
                  <c:v>4.6559580292663012E-3</c:v>
                </c:pt>
                <c:pt idx="537">
                  <c:v>4.6558405276397909E-3</c:v>
                </c:pt>
                <c:pt idx="538">
                  <c:v>4.6556563484685884E-3</c:v>
                </c:pt>
                <c:pt idx="539">
                  <c:v>4.6554060485989902E-3</c:v>
                </c:pt>
                <c:pt idx="540">
                  <c:v>4.6550901815812984E-3</c:v>
                </c:pt>
                <c:pt idx="541">
                  <c:v>4.6547092976875586E-3</c:v>
                </c:pt>
                <c:pt idx="542">
                  <c:v>4.6542639439232812E-3</c:v>
                </c:pt>
                <c:pt idx="543">
                  <c:v>4.6537546640469281E-3</c:v>
                </c:pt>
                <c:pt idx="544">
                  <c:v>4.6531819985839336E-3</c:v>
                </c:pt>
                <c:pt idx="545">
                  <c:v>4.6525464848394E-3</c:v>
                </c:pt>
                <c:pt idx="546">
                  <c:v>4.6518486569168301E-3</c:v>
                </c:pt>
                <c:pt idx="547">
                  <c:v>4.6510890457327932E-3</c:v>
                </c:pt>
                <c:pt idx="548">
                  <c:v>4.6502681790302923E-3</c:v>
                </c:pt>
                <c:pt idx="549">
                  <c:v>4.6493865813950694E-3</c:v>
                </c:pt>
                <c:pt idx="550">
                  <c:v>4.6484447742721497E-3</c:v>
                </c:pt>
                <c:pt idx="551">
                  <c:v>4.6474432759770062E-3</c:v>
                </c:pt>
                <c:pt idx="552">
                  <c:v>4.646382601714941E-3</c:v>
                </c:pt>
                <c:pt idx="553">
                  <c:v>4.6452632635922576E-3</c:v>
                </c:pt>
                <c:pt idx="554">
                  <c:v>4.6440857706341061E-3</c:v>
                </c:pt>
                <c:pt idx="555">
                  <c:v>4.6428506287975171E-3</c:v>
                </c:pt>
                <c:pt idx="556">
                  <c:v>4.6415583409866188E-3</c:v>
                </c:pt>
                <c:pt idx="557">
                  <c:v>4.6402094070680808E-3</c:v>
                </c:pt>
                <c:pt idx="558">
                  <c:v>4.638804323883374E-3</c:v>
                </c:pt>
                <c:pt idx="559">
                  <c:v>4.6371303936793909E-3</c:v>
                </c:pt>
                <c:pt idx="560">
                  <c:v>4.6356066497094863E-3</c:v>
                </c:pt>
                <c:pt idx="561">
                  <c:v>4.6340282984594604E-3</c:v>
                </c:pt>
                <c:pt idx="562">
                  <c:v>4.6323958244006234E-3</c:v>
                </c:pt>
                <c:pt idx="563">
                  <c:v>4.6307097090561812E-3</c:v>
                </c:pt>
                <c:pt idx="564">
                  <c:v>4.6289704310151381E-3</c:v>
                </c:pt>
                <c:pt idx="565">
                  <c:v>4.6271784659460951E-3</c:v>
                </c:pt>
                <c:pt idx="566">
                  <c:v>4.6253342866113736E-3</c:v>
                </c:pt>
                <c:pt idx="567">
                  <c:v>4.6234383628814719E-3</c:v>
                </c:pt>
                <c:pt idx="568">
                  <c:v>4.6214911617899253E-3</c:v>
                </c:pt>
                <c:pt idx="569">
                  <c:v>4.6189917398862176E-3</c:v>
                </c:pt>
                <c:pt idx="570">
                  <c:v>4.6169349042726503E-3</c:v>
                </c:pt>
                <c:pt idx="571">
                  <c:v>4.6148282993837509E-3</c:v>
                </c:pt>
                <c:pt idx="572">
                  <c:v>4.612672390166949E-3</c:v>
                </c:pt>
                <c:pt idx="573">
                  <c:v>4.6104676387458436E-3</c:v>
                </c:pt>
                <c:pt idx="574">
                  <c:v>4.6080331260958344E-3</c:v>
                </c:pt>
                <c:pt idx="575">
                  <c:v>4.6059134437314766E-3</c:v>
                </c:pt>
                <c:pt idx="576">
                  <c:v>4.603564910371517E-3</c:v>
                </c:pt>
                <c:pt idx="577">
                  <c:v>4.6011693553002497E-3</c:v>
                </c:pt>
                <c:pt idx="578">
                  <c:v>4.5987272267038384E-3</c:v>
                </c:pt>
                <c:pt idx="579">
                  <c:v>4.5962389700214008E-3</c:v>
                </c:pt>
                <c:pt idx="580">
                  <c:v>4.5937050279537062E-3</c:v>
                </c:pt>
                <c:pt idx="581">
                  <c:v>4.591722518030251E-3</c:v>
                </c:pt>
                <c:pt idx="582">
                  <c:v>4.5885018448636686E-3</c:v>
                </c:pt>
                <c:pt idx="583">
                  <c:v>4.5858334756759944E-3</c:v>
                </c:pt>
                <c:pt idx="584">
                  <c:v>4.5831211647967317E-3</c:v>
                </c:pt>
                <c:pt idx="585">
                  <c:v>4.5803653414342865E-3</c:v>
                </c:pt>
                <c:pt idx="586">
                  <c:v>4.5775664321346318E-3</c:v>
                </c:pt>
                <c:pt idx="587">
                  <c:v>4.5747248607955326E-3</c:v>
                </c:pt>
                <c:pt idx="588">
                  <c:v>4.5718410486782759E-3</c:v>
                </c:pt>
                <c:pt idx="589">
                  <c:v>4.5689154144188567E-3</c:v>
                </c:pt>
                <c:pt idx="590">
                  <c:v>4.5659483740427501E-3</c:v>
                </c:pt>
                <c:pt idx="591">
                  <c:v>4.5629403409740334E-3</c:v>
                </c:pt>
                <c:pt idx="592">
                  <c:v>4.5598917260512434E-3</c:v>
                </c:pt>
                <c:pt idx="593">
                  <c:v>4.5568029375360657E-3</c:v>
                </c:pt>
                <c:pt idx="594">
                  <c:v>4.5536743811285399E-3</c:v>
                </c:pt>
                <c:pt idx="595">
                  <c:v>4.550506459976289E-3</c:v>
                </c:pt>
                <c:pt idx="596">
                  <c:v>4.5472995746889677E-3</c:v>
                </c:pt>
                <c:pt idx="597">
                  <c:v>4.544054123349882E-3</c:v>
                </c:pt>
                <c:pt idx="598">
                  <c:v>4.540770501526196E-3</c:v>
                </c:pt>
                <c:pt idx="599">
                  <c:v>4.5374491022839259E-3</c:v>
                </c:pt>
                <c:pt idx="600">
                  <c:v>4.5340903161970574E-3</c:v>
                </c:pt>
                <c:pt idx="601">
                  <c:v>4.5306945313610151E-3</c:v>
                </c:pt>
                <c:pt idx="602">
                  <c:v>4.5272621334052632E-3</c:v>
                </c:pt>
                <c:pt idx="603">
                  <c:v>4.5245301251018288E-3</c:v>
                </c:pt>
                <c:pt idx="604">
                  <c:v>4.5202890283832751E-3</c:v>
                </c:pt>
                <c:pt idx="605">
                  <c:v>4.5167490803467254E-3</c:v>
                </c:pt>
                <c:pt idx="606">
                  <c:v>4.5131740372713449E-3</c:v>
                </c:pt>
                <c:pt idx="607">
                  <c:v>4.5095642726284942E-3</c:v>
                </c:pt>
                <c:pt idx="608">
                  <c:v>4.5059201574926509E-3</c:v>
                </c:pt>
                <c:pt idx="609">
                  <c:v>4.5022420605543272E-3</c:v>
                </c:pt>
                <c:pt idx="610">
                  <c:v>4.4985303481306074E-3</c:v>
                </c:pt>
                <c:pt idx="611">
                  <c:v>4.4945071431243561E-3</c:v>
                </c:pt>
                <c:pt idx="612">
                  <c:v>4.4907261913762642E-3</c:v>
                </c:pt>
                <c:pt idx="613">
                  <c:v>4.4869127343420794E-3</c:v>
                </c:pt>
                <c:pt idx="614">
                  <c:v>4.4830671288043078E-3</c:v>
                </c:pt>
                <c:pt idx="615">
                  <c:v>4.4791897292294882E-3</c:v>
                </c:pt>
                <c:pt idx="616">
                  <c:v>4.4760814482063703E-3</c:v>
                </c:pt>
                <c:pt idx="617">
                  <c:v>4.4713409543319007E-3</c:v>
                </c:pt>
                <c:pt idx="618">
                  <c:v>4.4673702764725836E-3</c:v>
                </c:pt>
                <c:pt idx="619">
                  <c:v>4.4633691995257692E-3</c:v>
                </c:pt>
                <c:pt idx="620">
                  <c:v>4.4601555702943278E-3</c:v>
                </c:pt>
                <c:pt idx="621">
                  <c:v>4.4552771846415543E-3</c:v>
                </c:pt>
                <c:pt idx="622">
                  <c:v>4.4511868221673214E-3</c:v>
                </c:pt>
                <c:pt idx="623">
                  <c:v>4.4470672394043374E-3</c:v>
                </c:pt>
                <c:pt idx="624">
                  <c:v>4.4429186954763351E-3</c:v>
                </c:pt>
                <c:pt idx="625">
                  <c:v>4.4384621715951884E-3</c:v>
                </c:pt>
                <c:pt idx="626">
                  <c:v>4.4326821147947582E-3</c:v>
                </c:pt>
                <c:pt idx="627">
                  <c:v>4.4284347192883279E-3</c:v>
                </c:pt>
                <c:pt idx="628">
                  <c:v>4.4241594913051905E-3</c:v>
                </c:pt>
                <c:pt idx="629">
                  <c:v>4.4198566797841888E-3</c:v>
                </c:pt>
                <c:pt idx="630">
                  <c:v>4.4155265318365847E-3</c:v>
                </c:pt>
                <c:pt idx="631">
                  <c:v>4.4111692927607362E-3</c:v>
                </c:pt>
                <c:pt idx="632">
                  <c:v>4.4067852060574236E-3</c:v>
                </c:pt>
                <c:pt idx="633">
                  <c:v>4.4023745134456208E-3</c:v>
                </c:pt>
                <c:pt idx="634">
                  <c:v>4.3979374548745401E-3</c:v>
                </c:pt>
                <c:pt idx="635">
                  <c:v>4.3934742685413685E-3</c:v>
                </c:pt>
                <c:pt idx="636">
                  <c:v>4.3889851909015634E-3</c:v>
                </c:pt>
                <c:pt idx="637">
                  <c:v>4.3844704566881254E-3</c:v>
                </c:pt>
                <c:pt idx="638">
                  <c:v>4.3799302989218905E-3</c:v>
                </c:pt>
                <c:pt idx="639">
                  <c:v>4.3753649489268586E-3</c:v>
                </c:pt>
                <c:pt idx="640">
                  <c:v>4.3707746363442143E-3</c:v>
                </c:pt>
                <c:pt idx="641">
                  <c:v>4.3661595891467762E-3</c:v>
                </c:pt>
                <c:pt idx="642">
                  <c:v>4.3615200336506038E-3</c:v>
                </c:pt>
                <c:pt idx="643">
                  <c:v>4.3568561945309904E-3</c:v>
                </c:pt>
                <c:pt idx="644">
                  <c:v>4.352168294834504E-3</c:v>
                </c:pt>
                <c:pt idx="645">
                  <c:v>4.3474565559921269E-3</c:v>
                </c:pt>
                <c:pt idx="646">
                  <c:v>4.3427211978330563E-3</c:v>
                </c:pt>
                <c:pt idx="647">
                  <c:v>4.3379624385984968E-3</c:v>
                </c:pt>
                <c:pt idx="648">
                  <c:v>4.3331804949532718E-3</c:v>
                </c:pt>
                <c:pt idx="649">
                  <c:v>4.3283755819998396E-3</c:v>
                </c:pt>
                <c:pt idx="650">
                  <c:v>4.3235479132898939E-3</c:v>
                </c:pt>
                <c:pt idx="651">
                  <c:v>4.3186977008379517E-3</c:v>
                </c:pt>
                <c:pt idx="652">
                  <c:v>4.3138251551347066E-3</c:v>
                </c:pt>
                <c:pt idx="653">
                  <c:v>4.308930485156885E-3</c:v>
                </c:pt>
                <c:pt idx="654">
                  <c:v>4.3040138983819198E-3</c:v>
                </c:pt>
                <c:pt idx="655">
                  <c:v>4.2990756008004314E-3</c:v>
                </c:pt>
                <c:pt idx="656">
                  <c:v>4.2941157969254296E-3</c:v>
                </c:pt>
                <c:pt idx="657">
                  <c:v>4.289134689808299E-3</c:v>
                </c:pt>
                <c:pt idx="658">
                  <c:v>4.2841324810475572E-3</c:v>
                </c:pt>
                <c:pt idx="659">
                  <c:v>4.2791093708026556E-3</c:v>
                </c:pt>
                <c:pt idx="660">
                  <c:v>4.2740655578047083E-3</c:v>
                </c:pt>
                <c:pt idx="661">
                  <c:v>4.2690012393683183E-3</c:v>
                </c:pt>
                <c:pt idx="662">
                  <c:v>4.2639166114036217E-3</c:v>
                </c:pt>
                <c:pt idx="663">
                  <c:v>4.2588118684272428E-3</c:v>
                </c:pt>
                <c:pt idx="664">
                  <c:v>4.2536872035743301E-3</c:v>
                </c:pt>
                <c:pt idx="665">
                  <c:v>4.2485428086075465E-3</c:v>
                </c:pt>
                <c:pt idx="666">
                  <c:v>4.2433788739315156E-3</c:v>
                </c:pt>
                <c:pt idx="667">
                  <c:v>4.2381955886022409E-3</c:v>
                </c:pt>
                <c:pt idx="668">
                  <c:v>4.232993140337836E-3</c:v>
                </c:pt>
                <c:pt idx="669">
                  <c:v>4.2277717155294794E-3</c:v>
                </c:pt>
                <c:pt idx="670">
                  <c:v>4.2225314992523563E-3</c:v>
                </c:pt>
                <c:pt idx="671">
                  <c:v>4.2172726752774965E-3</c:v>
                </c:pt>
                <c:pt idx="672">
                  <c:v>4.2119954277221663E-3</c:v>
                </c:pt>
                <c:pt idx="673">
                  <c:v>4.2066999739051331E-3</c:v>
                </c:pt>
                <c:pt idx="674">
                  <c:v>4.2013865662984115E-3</c:v>
                </c:pt>
                <c:pt idx="675">
                  <c:v>4.196055457930066E-3</c:v>
                </c:pt>
                <c:pt idx="676">
                  <c:v>4.1907069001908964E-3</c:v>
                </c:pt>
                <c:pt idx="677">
                  <c:v>4.1853411428414422E-3</c:v>
                </c:pt>
                <c:pt idx="678">
                  <c:v>4.1799584340200899E-3</c:v>
                </c:pt>
                <c:pt idx="679">
                  <c:v>4.1745590202489878E-3</c:v>
                </c:pt>
                <c:pt idx="680">
                  <c:v>4.1691431464419186E-3</c:v>
                </c:pt>
                <c:pt idx="681">
                  <c:v>4.1637110559095726E-3</c:v>
                </c:pt>
                <c:pt idx="682">
                  <c:v>4.1582629903704855E-3</c:v>
                </c:pt>
                <c:pt idx="683">
                  <c:v>4.1527991899538864E-3</c:v>
                </c:pt>
                <c:pt idx="684">
                  <c:v>4.1473198932095601E-3</c:v>
                </c:pt>
                <c:pt idx="685">
                  <c:v>4.1418253371128767E-3</c:v>
                </c:pt>
                <c:pt idx="686">
                  <c:v>4.1363157570739944E-3</c:v>
                </c:pt>
                <c:pt idx="687">
                  <c:v>4.1307913869431103E-3</c:v>
                </c:pt>
                <c:pt idx="688">
                  <c:v>4.1252524590172576E-3</c:v>
                </c:pt>
                <c:pt idx="689">
                  <c:v>4.1196992040505899E-3</c:v>
                </c:pt>
                <c:pt idx="690">
                  <c:v>4.1141318512561411E-3</c:v>
                </c:pt>
                <c:pt idx="691">
                  <c:v>4.108550628317208E-3</c:v>
                </c:pt>
                <c:pt idx="692">
                  <c:v>4.1029557613915107E-3</c:v>
                </c:pt>
                <c:pt idx="693">
                  <c:v>4.0973474751201796E-3</c:v>
                </c:pt>
                <c:pt idx="694">
                  <c:v>4.0917259926338788E-3</c:v>
                </c:pt>
                <c:pt idx="695">
                  <c:v>4.0860915355580667E-3</c:v>
                </c:pt>
                <c:pt idx="696">
                  <c:v>4.0804443240230644E-3</c:v>
                </c:pt>
                <c:pt idx="697">
                  <c:v>4.0747845766680099E-3</c:v>
                </c:pt>
                <c:pt idx="698">
                  <c:v>4.0691125106504826E-3</c:v>
                </c:pt>
                <c:pt idx="699">
                  <c:v>4.0634283416504484E-3</c:v>
                </c:pt>
                <c:pt idx="700">
                  <c:v>4.0577322838790224E-3</c:v>
                </c:pt>
                <c:pt idx="701">
                  <c:v>4.0520245500852538E-3</c:v>
                </c:pt>
                <c:pt idx="702">
                  <c:v>4.0463053515618292E-3</c:v>
                </c:pt>
                <c:pt idx="703">
                  <c:v>4.0405748981529417E-3</c:v>
                </c:pt>
                <c:pt idx="704">
                  <c:v>4.034833398259996E-3</c:v>
                </c:pt>
                <c:pt idx="705">
                  <c:v>4.0290810588508091E-3</c:v>
                </c:pt>
                <c:pt idx="706">
                  <c:v>4.0233180854617875E-3</c:v>
                </c:pt>
                <c:pt idx="707">
                  <c:v>4.0175446822106418E-3</c:v>
                </c:pt>
                <c:pt idx="708">
                  <c:v>4.0117610517974751E-3</c:v>
                </c:pt>
                <c:pt idx="709">
                  <c:v>4.0059673955155145E-3</c:v>
                </c:pt>
                <c:pt idx="710">
                  <c:v>4.000163913255716E-3</c:v>
                </c:pt>
                <c:pt idx="711">
                  <c:v>3.9943508035135428E-3</c:v>
                </c:pt>
                <c:pt idx="712">
                  <c:v>3.9885282633968615E-3</c:v>
                </c:pt>
                <c:pt idx="713">
                  <c:v>3.9826964886318468E-3</c:v>
                </c:pt>
                <c:pt idx="714">
                  <c:v>3.9768556735686779E-3</c:v>
                </c:pt>
                <c:pt idx="715">
                  <c:v>3.9710060111902996E-3</c:v>
                </c:pt>
                <c:pt idx="716">
                  <c:v>3.9651476931165828E-3</c:v>
                </c:pt>
                <c:pt idx="717">
                  <c:v>3.959280909613303E-3</c:v>
                </c:pt>
                <c:pt idx="718">
                  <c:v>3.9534058495971783E-3</c:v>
                </c:pt>
                <c:pt idx="719">
                  <c:v>3.9475227006424392E-3</c:v>
                </c:pt>
                <c:pt idx="720">
                  <c:v>3.9416316489880544E-3</c:v>
                </c:pt>
                <c:pt idx="721">
                  <c:v>3.9357328795436462E-3</c:v>
                </c:pt>
                <c:pt idx="722">
                  <c:v>3.9298265758962786E-3</c:v>
                </c:pt>
                <c:pt idx="723">
                  <c:v>3.9239129203179016E-3</c:v>
                </c:pt>
                <c:pt idx="724">
                  <c:v>3.917992093624533E-3</c:v>
                </c:pt>
                <c:pt idx="725">
                  <c:v>3.9120642579129252E-3</c:v>
                </c:pt>
                <c:pt idx="726">
                  <c:v>3.9061295384141851E-3</c:v>
                </c:pt>
                <c:pt idx="727">
                  <c:v>3.9001880548495361E-3</c:v>
                </c:pt>
                <c:pt idx="728">
                  <c:v>3.8942399260074633E-3</c:v>
                </c:pt>
                <c:pt idx="729">
                  <c:v>3.8882852697529171E-3</c:v>
                </c:pt>
                <c:pt idx="730">
                  <c:v>3.8823242030345392E-3</c:v>
                </c:pt>
                <c:pt idx="731">
                  <c:v>3.8763568418903587E-3</c:v>
                </c:pt>
                <c:pt idx="732">
                  <c:v>3.870383301457208E-3</c:v>
                </c:pt>
                <c:pt idx="733">
                  <c:v>3.8644036959755382E-3</c:v>
                </c:pt>
                <c:pt idx="734">
                  <c:v>3.8584181387981845E-3</c:v>
                </c:pt>
                <c:pt idx="735">
                  <c:v>3.8524267423967135E-3</c:v>
                </c:pt>
                <c:pt idx="736">
                  <c:v>3.8464296183686507E-3</c:v>
                </c:pt>
                <c:pt idx="737">
                  <c:v>3.8404268774420791E-3</c:v>
                </c:pt>
                <c:pt idx="738">
                  <c:v>3.8344186294859339E-3</c:v>
                </c:pt>
                <c:pt idx="739">
                  <c:v>3.8284049835154814E-3</c:v>
                </c:pt>
                <c:pt idx="740">
                  <c:v>3.8223860476973449E-3</c:v>
                </c:pt>
                <c:pt idx="741">
                  <c:v>3.8163619293580565E-3</c:v>
                </c:pt>
                <c:pt idx="742">
                  <c:v>3.8103327349904041E-3</c:v>
                </c:pt>
                <c:pt idx="743">
                  <c:v>3.8042985702584648E-3</c:v>
                </c:pt>
                <c:pt idx="744">
                  <c:v>3.7982595400061587E-3</c:v>
                </c:pt>
                <c:pt idx="745">
                  <c:v>3.7922157482627025E-3</c:v>
                </c:pt>
                <c:pt idx="746">
                  <c:v>3.7861672982496429E-3</c:v>
                </c:pt>
                <c:pt idx="747">
                  <c:v>3.780114292383902E-3</c:v>
                </c:pt>
                <c:pt idx="748">
                  <c:v>3.7740568322889552E-3</c:v>
                </c:pt>
                <c:pt idx="749">
                  <c:v>3.7679950187983384E-3</c:v>
                </c:pt>
                <c:pt idx="750">
                  <c:v>3.7619289519619905E-3</c:v>
                </c:pt>
                <c:pt idx="751">
                  <c:v>3.7558587310521736E-3</c:v>
                </c:pt>
                <c:pt idx="752">
                  <c:v>3.7497844545711367E-3</c:v>
                </c:pt>
                <c:pt idx="753">
                  <c:v>3.7437062202541754E-3</c:v>
                </c:pt>
                <c:pt idx="754">
                  <c:v>3.7376241250792822E-3</c:v>
                </c:pt>
                <c:pt idx="755">
                  <c:v>3.7315382652699739E-3</c:v>
                </c:pt>
                <c:pt idx="756">
                  <c:v>3.725448736302101E-3</c:v>
                </c:pt>
                <c:pt idx="757">
                  <c:v>3.7193556329112787E-3</c:v>
                </c:pt>
                <c:pt idx="758">
                  <c:v>3.7132590490961776E-3</c:v>
                </c:pt>
                <c:pt idx="759">
                  <c:v>3.7071590781250973E-3</c:v>
                </c:pt>
                <c:pt idx="760">
                  <c:v>3.7010558125436261E-3</c:v>
                </c:pt>
                <c:pt idx="761">
                  <c:v>3.6949493441761697E-3</c:v>
                </c:pt>
                <c:pt idx="762">
                  <c:v>3.6888397641360437E-3</c:v>
                </c:pt>
                <c:pt idx="763">
                  <c:v>3.6827271628282945E-3</c:v>
                </c:pt>
                <c:pt idx="764">
                  <c:v>3.6766116299552006E-3</c:v>
                </c:pt>
                <c:pt idx="765">
                  <c:v>3.6704932545232605E-3</c:v>
                </c:pt>
                <c:pt idx="766">
                  <c:v>3.6643721248467084E-3</c:v>
                </c:pt>
                <c:pt idx="767">
                  <c:v>3.6582483285545146E-3</c:v>
                </c:pt>
                <c:pt idx="768">
                  <c:v>3.6521219525956477E-3</c:v>
                </c:pt>
                <c:pt idx="769">
                  <c:v>3.6459930832423593E-3</c:v>
                </c:pt>
                <c:pt idx="770">
                  <c:v>3.6398618060980645E-3</c:v>
                </c:pt>
                <c:pt idx="771">
                  <c:v>3.633728206100844E-3</c:v>
                </c:pt>
                <c:pt idx="772">
                  <c:v>3.6275923675293687E-3</c:v>
                </c:pt>
                <c:pt idx="773">
                  <c:v>3.6214543740068234E-3</c:v>
                </c:pt>
                <c:pt idx="774">
                  <c:v>3.6153143085088119E-3</c:v>
                </c:pt>
                <c:pt idx="775">
                  <c:v>3.6091722533635583E-3</c:v>
                </c:pt>
                <c:pt idx="776">
                  <c:v>3.6026918724165521E-3</c:v>
                </c:pt>
                <c:pt idx="777">
                  <c:v>3.5965462452718835E-3</c:v>
                </c:pt>
                <c:pt idx="778">
                  <c:v>3.590398918456866E-3</c:v>
                </c:pt>
                <c:pt idx="779">
                  <c:v>3.5842500088530821E-3</c:v>
                </c:pt>
                <c:pt idx="780">
                  <c:v>3.5780996324661033E-3</c:v>
                </c:pt>
                <c:pt idx="781">
                  <c:v>3.5719479044298407E-3</c:v>
                </c:pt>
                <c:pt idx="782">
                  <c:v>3.565794939010266E-3</c:v>
                </c:pt>
                <c:pt idx="783">
                  <c:v>3.5596408496137138E-3</c:v>
                </c:pt>
                <c:pt idx="784">
                  <c:v>3.5534857487870969E-3</c:v>
                </c:pt>
                <c:pt idx="785">
                  <c:v>3.5473297482251122E-3</c:v>
                </c:pt>
                <c:pt idx="786">
                  <c:v>3.5411729587743902E-3</c:v>
                </c:pt>
                <c:pt idx="787">
                  <c:v>3.5350154904363416E-3</c:v>
                </c:pt>
                <c:pt idx="788">
                  <c:v>3.5288574523754425E-3</c:v>
                </c:pt>
                <c:pt idx="789">
                  <c:v>3.5226989529179402E-3</c:v>
                </c:pt>
                <c:pt idx="790">
                  <c:v>3.5165400995627628E-3</c:v>
                </c:pt>
                <c:pt idx="791">
                  <c:v>3.5103809989826106E-3</c:v>
                </c:pt>
                <c:pt idx="792">
                  <c:v>3.5042217570274599E-3</c:v>
                </c:pt>
                <c:pt idx="793">
                  <c:v>3.4980624787306711E-3</c:v>
                </c:pt>
                <c:pt idx="794">
                  <c:v>3.4919032683135721E-3</c:v>
                </c:pt>
                <c:pt idx="795">
                  <c:v>3.4857442291885248E-3</c:v>
                </c:pt>
                <c:pt idx="796">
                  <c:v>3.4795854639650334E-3</c:v>
                </c:pt>
                <c:pt idx="797">
                  <c:v>3.4734270744521539E-3</c:v>
                </c:pt>
                <c:pt idx="798">
                  <c:v>3.4672691616646004E-3</c:v>
                </c:pt>
                <c:pt idx="799">
                  <c:v>3.4611118258260267E-3</c:v>
                </c:pt>
                <c:pt idx="800">
                  <c:v>3.4549551663729562E-3</c:v>
                </c:pt>
                <c:pt idx="801">
                  <c:v>3.4487992819606846E-3</c:v>
                </c:pt>
                <c:pt idx="802">
                  <c:v>3.442644270466106E-3</c:v>
                </c:pt>
                <c:pt idx="803">
                  <c:v>3.4364902289920948E-3</c:v>
                </c:pt>
                <c:pt idx="804">
                  <c:v>3.4303372538720834E-3</c:v>
                </c:pt>
                <c:pt idx="805">
                  <c:v>3.4241854406753067E-3</c:v>
                </c:pt>
                <c:pt idx="806">
                  <c:v>3.4180348842085505E-3</c:v>
                </c:pt>
                <c:pt idx="807">
                  <c:v>3.4118856785216103E-3</c:v>
                </c:pt>
                <c:pt idx="808">
                  <c:v>3.4057379169136238E-3</c:v>
                </c:pt>
                <c:pt idx="809">
                  <c:v>3.3995916919324232E-3</c:v>
                </c:pt>
                <c:pt idx="810">
                  <c:v>3.3934470953832525E-3</c:v>
                </c:pt>
                <c:pt idx="811">
                  <c:v>3.3873042183298861E-3</c:v>
                </c:pt>
                <c:pt idx="812">
                  <c:v>3.3811631511002863E-3</c:v>
                </c:pt>
                <c:pt idx="813">
                  <c:v>3.3750239832907609E-3</c:v>
                </c:pt>
                <c:pt idx="814">
                  <c:v>3.3688868037681473E-3</c:v>
                </c:pt>
                <c:pt idx="815">
                  <c:v>3.3627517006759276E-3</c:v>
                </c:pt>
                <c:pt idx="816">
                  <c:v>3.3566187614385949E-3</c:v>
                </c:pt>
                <c:pt idx="817">
                  <c:v>3.3504880727616565E-3</c:v>
                </c:pt>
                <c:pt idx="818">
                  <c:v>3.344359720641241E-3</c:v>
                </c:pt>
                <c:pt idx="819">
                  <c:v>3.3373588601099489E-3</c:v>
                </c:pt>
                <c:pt idx="820">
                  <c:v>3.3312358011838312E-3</c:v>
                </c:pt>
                <c:pt idx="821">
                  <c:v>3.3251153444930782E-3</c:v>
                </c:pt>
                <c:pt idx="822">
                  <c:v>3.3189975731240211E-3</c:v>
                </c:pt>
                <c:pt idx="823">
                  <c:v>3.3128825694726007E-3</c:v>
                </c:pt>
                <c:pt idx="824">
                  <c:v>3.3067704152454844E-3</c:v>
                </c:pt>
                <c:pt idx="825">
                  <c:v>3.3006611914657286E-3</c:v>
                </c:pt>
                <c:pt idx="826">
                  <c:v>3.2945549784758402E-3</c:v>
                </c:pt>
                <c:pt idx="827">
                  <c:v>3.2884518559432429E-3</c:v>
                </c:pt>
                <c:pt idx="828">
                  <c:v>3.2823519029504655E-3</c:v>
                </c:pt>
                <c:pt idx="829">
                  <c:v>3.2765798650436304E-3</c:v>
                </c:pt>
                <c:pt idx="830">
                  <c:v>3.2704862392027786E-3</c:v>
                </c:pt>
                <c:pt idx="831">
                  <c:v>3.2643960629523509E-3</c:v>
                </c:pt>
                <c:pt idx="832">
                  <c:v>3.2583094354864204E-3</c:v>
                </c:pt>
                <c:pt idx="833">
                  <c:v>3.2522264551725494E-3</c:v>
                </c:pt>
                <c:pt idx="834">
                  <c:v>3.2461472195565999E-3</c:v>
                </c:pt>
                <c:pt idx="835">
                  <c:v>3.2400718253651449E-3</c:v>
                </c:pt>
                <c:pt idx="836">
                  <c:v>3.2340003685113784E-3</c:v>
                </c:pt>
                <c:pt idx="837">
                  <c:v>3.2270665038694694E-3</c:v>
                </c:pt>
                <c:pt idx="838">
                  <c:v>3.2210038033772571E-3</c:v>
                </c:pt>
                <c:pt idx="839">
                  <c:v>3.2149453364075098E-3</c:v>
                </c:pt>
                <c:pt idx="840">
                  <c:v>3.2088911955408528E-3</c:v>
                </c:pt>
                <c:pt idx="841">
                  <c:v>3.2028414725659999E-3</c:v>
                </c:pt>
                <c:pt idx="842">
                  <c:v>3.1967962584819459E-3</c:v>
                </c:pt>
                <c:pt idx="843">
                  <c:v>3.1907556434988254E-3</c:v>
                </c:pt>
                <c:pt idx="844">
                  <c:v>3.1847197170488829E-3</c:v>
                </c:pt>
                <c:pt idx="845">
                  <c:v>3.1786885677827399E-3</c:v>
                </c:pt>
                <c:pt idx="846">
                  <c:v>3.1726622835790332E-3</c:v>
                </c:pt>
                <c:pt idx="847">
                  <c:v>3.166640951545726E-3</c:v>
                </c:pt>
                <c:pt idx="848">
                  <c:v>3.1606246580240527E-3</c:v>
                </c:pt>
                <c:pt idx="849">
                  <c:v>3.1546134885939957E-3</c:v>
                </c:pt>
                <c:pt idx="850">
                  <c:v>3.1486075280749426E-3</c:v>
                </c:pt>
                <c:pt idx="851">
                  <c:v>3.1426068605331231E-3</c:v>
                </c:pt>
                <c:pt idx="852">
                  <c:v>3.1366115692849049E-3</c:v>
                </c:pt>
                <c:pt idx="853">
                  <c:v>3.1306217368983237E-3</c:v>
                </c:pt>
                <c:pt idx="854">
                  <c:v>3.1246374451989918E-3</c:v>
                </c:pt>
                <c:pt idx="855">
                  <c:v>3.1186587752736143E-3</c:v>
                </c:pt>
                <c:pt idx="856">
                  <c:v>3.1126858074745668E-3</c:v>
                </c:pt>
                <c:pt idx="857">
                  <c:v>3.1067186214212318E-3</c:v>
                </c:pt>
                <c:pt idx="858">
                  <c:v>3.1007572960069958E-3</c:v>
                </c:pt>
                <c:pt idx="859">
                  <c:v>3.0948019094005613E-3</c:v>
                </c:pt>
                <c:pt idx="860">
                  <c:v>3.0888525390520838E-3</c:v>
                </c:pt>
                <c:pt idx="861">
                  <c:v>3.0829092616944838E-3</c:v>
                </c:pt>
                <c:pt idx="862">
                  <c:v>3.0769721533500209E-3</c:v>
                </c:pt>
                <c:pt idx="863">
                  <c:v>3.0710412893316004E-3</c:v>
                </c:pt>
                <c:pt idx="864">
                  <c:v>3.0651167442478158E-3</c:v>
                </c:pt>
                <c:pt idx="865">
                  <c:v>3.0591985920071091E-3</c:v>
                </c:pt>
                <c:pt idx="866">
                  <c:v>3.0532869058206135E-3</c:v>
                </c:pt>
                <c:pt idx="867">
                  <c:v>3.0473817582067613E-3</c:v>
                </c:pt>
                <c:pt idx="868">
                  <c:v>3.0414832209943402E-3</c:v>
                </c:pt>
                <c:pt idx="869">
                  <c:v>3.0355913653268805E-3</c:v>
                </c:pt>
                <c:pt idx="870">
                  <c:v>3.0297062616663744E-3</c:v>
                </c:pt>
                <c:pt idx="871">
                  <c:v>3.0223721929418575E-3</c:v>
                </c:pt>
                <c:pt idx="872">
                  <c:v>3.0165027527937795E-3</c:v>
                </c:pt>
                <c:pt idx="873">
                  <c:v>3.0106402891387635E-3</c:v>
                </c:pt>
                <c:pt idx="874">
                  <c:v>3.004784869577011E-3</c:v>
                </c:pt>
                <c:pt idx="875">
                  <c:v>2.9989365610441909E-3</c:v>
                </c:pt>
                <c:pt idx="876">
                  <c:v>2.9940130816006102E-3</c:v>
                </c:pt>
                <c:pt idx="877">
                  <c:v>2.987261541526497E-3</c:v>
                </c:pt>
                <c:pt idx="878">
                  <c:v>2.9814349611390657E-3</c:v>
                </c:pt>
                <c:pt idx="879">
                  <c:v>2.9756157529828488E-3</c:v>
                </c:pt>
                <c:pt idx="880">
                  <c:v>2.9707155885627789E-3</c:v>
                </c:pt>
                <c:pt idx="881">
                  <c:v>2.9639996762090299E-3</c:v>
                </c:pt>
                <c:pt idx="882">
                  <c:v>2.958202847527654E-3</c:v>
                </c:pt>
                <c:pt idx="883">
                  <c:v>2.9524134959856216E-3</c:v>
                </c:pt>
                <c:pt idx="884">
                  <c:v>2.9466316238738518E-3</c:v>
                </c:pt>
                <c:pt idx="885">
                  <c:v>2.9405559931517077E-3</c:v>
                </c:pt>
                <c:pt idx="886">
                  <c:v>2.9350903263065109E-3</c:v>
                </c:pt>
                <c:pt idx="887">
                  <c:v>2.9266432349754606E-3</c:v>
                </c:pt>
                <c:pt idx="888">
                  <c:v>2.9208945856512222E-3</c:v>
                </c:pt>
                <c:pt idx="889">
                  <c:v>2.9151534286070962E-3</c:v>
                </c:pt>
                <c:pt idx="890">
                  <c:v>2.9094197651262192E-3</c:v>
                </c:pt>
                <c:pt idx="891">
                  <c:v>2.9036935963432445E-3</c:v>
                </c:pt>
                <c:pt idx="892">
                  <c:v>2.8979749232504771E-3</c:v>
                </c:pt>
                <c:pt idx="893">
                  <c:v>2.8922637466965509E-3</c:v>
                </c:pt>
                <c:pt idx="894">
                  <c:v>2.88656006738797E-3</c:v>
                </c:pt>
                <c:pt idx="895">
                  <c:v>2.8808638858947976E-3</c:v>
                </c:pt>
                <c:pt idx="896">
                  <c:v>2.8751752026475955E-3</c:v>
                </c:pt>
                <c:pt idx="897">
                  <c:v>2.8694940179422364E-3</c:v>
                </c:pt>
                <c:pt idx="898">
                  <c:v>2.8638203319418763E-3</c:v>
                </c:pt>
                <c:pt idx="899">
                  <c:v>2.8581541446771747E-3</c:v>
                </c:pt>
                <c:pt idx="900">
                  <c:v>2.8524954560484872E-3</c:v>
                </c:pt>
                <c:pt idx="901">
                  <c:v>2.8468442658291446E-3</c:v>
                </c:pt>
                <c:pt idx="902">
                  <c:v>2.8412005736652406E-3</c:v>
                </c:pt>
                <c:pt idx="903">
                  <c:v>2.8355643790773759E-3</c:v>
                </c:pt>
                <c:pt idx="904">
                  <c:v>2.8299356814637296E-3</c:v>
                </c:pt>
                <c:pt idx="905">
                  <c:v>2.8243144801024696E-3</c:v>
                </c:pt>
                <c:pt idx="906">
                  <c:v>2.8187007741493388E-3</c:v>
                </c:pt>
                <c:pt idx="907">
                  <c:v>2.8130945626431356E-3</c:v>
                </c:pt>
                <c:pt idx="908">
                  <c:v>2.8074958445076775E-3</c:v>
                </c:pt>
                <c:pt idx="909">
                  <c:v>2.8019046185498372E-3</c:v>
                </c:pt>
                <c:pt idx="910">
                  <c:v>2.7963208834636995E-3</c:v>
                </c:pt>
                <c:pt idx="911">
                  <c:v>2.7907446378323177E-3</c:v>
                </c:pt>
                <c:pt idx="912">
                  <c:v>2.7851758801281466E-3</c:v>
                </c:pt>
                <c:pt idx="913">
                  <c:v>2.7796146087156713E-3</c:v>
                </c:pt>
                <c:pt idx="914">
                  <c:v>2.7740608218505339E-3</c:v>
                </c:pt>
                <c:pt idx="915">
                  <c:v>2.7685145176847871E-3</c:v>
                </c:pt>
                <c:pt idx="916">
                  <c:v>2.7629756942655834E-3</c:v>
                </c:pt>
                <c:pt idx="917">
                  <c:v>2.7574443495377993E-3</c:v>
                </c:pt>
                <c:pt idx="918">
                  <c:v>2.7519204813442576E-3</c:v>
                </c:pt>
                <c:pt idx="919">
                  <c:v>2.7464040874296634E-3</c:v>
                </c:pt>
                <c:pt idx="920">
                  <c:v>2.7408951654388624E-3</c:v>
                </c:pt>
                <c:pt idx="921">
                  <c:v>2.7353937129205533E-3</c:v>
                </c:pt>
                <c:pt idx="922">
                  <c:v>2.7298997273286097E-3</c:v>
                </c:pt>
                <c:pt idx="923">
                  <c:v>2.724413206021856E-3</c:v>
                </c:pt>
                <c:pt idx="924">
                  <c:v>2.7189341462673534E-3</c:v>
                </c:pt>
                <c:pt idx="925">
                  <c:v>2.7134625452395304E-3</c:v>
                </c:pt>
                <c:pt idx="926">
                  <c:v>2.7079984000243328E-3</c:v>
                </c:pt>
                <c:pt idx="927">
                  <c:v>2.7025417076176946E-3</c:v>
                </c:pt>
                <c:pt idx="928">
                  <c:v>2.6970924649299278E-3</c:v>
                </c:pt>
                <c:pt idx="929">
                  <c:v>2.6916506687828592E-3</c:v>
                </c:pt>
                <c:pt idx="930">
                  <c:v>2.6862163159159739E-3</c:v>
                </c:pt>
                <c:pt idx="931">
                  <c:v>2.6807894029842218E-3</c:v>
                </c:pt>
                <c:pt idx="932">
                  <c:v>2.6753699299523464E-3</c:v>
                </c:pt>
                <c:pt idx="933">
                  <c:v>2.6699579299427813E-3</c:v>
                </c:pt>
                <c:pt idx="934">
                  <c:v>2.664553454539904E-3</c:v>
                </c:pt>
                <c:pt idx="935">
                  <c:v>2.6591565550199651E-3</c:v>
                </c:pt>
                <c:pt idx="936">
                  <c:v>2.653767282132501E-3</c:v>
                </c:pt>
                <c:pt idx="937">
                  <c:v>2.6483856861034202E-3</c:v>
                </c:pt>
                <c:pt idx="938">
                  <c:v>2.6430118166393679E-3</c:v>
                </c:pt>
                <c:pt idx="939">
                  <c:v>2.6376457229284004E-3</c:v>
                </c:pt>
                <c:pt idx="940">
                  <c:v>2.6322874536445651E-3</c:v>
                </c:pt>
                <c:pt idx="941">
                  <c:v>2.6269370569494497E-3</c:v>
                </c:pt>
                <c:pt idx="942">
                  <c:v>2.6215945804958906E-3</c:v>
                </c:pt>
                <c:pt idx="943">
                  <c:v>2.6162600714297411E-3</c:v>
                </c:pt>
                <c:pt idx="944">
                  <c:v>2.6109335763929223E-3</c:v>
                </c:pt>
                <c:pt idx="945">
                  <c:v>2.6056151415280292E-3</c:v>
                </c:pt>
                <c:pt idx="946">
                  <c:v>2.600304812477236E-3</c:v>
                </c:pt>
                <c:pt idx="947">
                  <c:v>2.595002634387996E-3</c:v>
                </c:pt>
                <c:pt idx="948">
                  <c:v>2.5897086519154327E-3</c:v>
                </c:pt>
                <c:pt idx="949">
                  <c:v>2.5844229092234546E-3</c:v>
                </c:pt>
                <c:pt idx="950">
                  <c:v>2.5791454499902167E-3</c:v>
                </c:pt>
                <c:pt idx="951">
                  <c:v>2.5738763174079082E-3</c:v>
                </c:pt>
                <c:pt idx="952">
                  <c:v>2.5686155541882281E-3</c:v>
                </c:pt>
                <c:pt idx="953">
                  <c:v>2.563363202561942E-3</c:v>
                </c:pt>
                <c:pt idx="954">
                  <c:v>2.5581193042841441E-3</c:v>
                </c:pt>
                <c:pt idx="955">
                  <c:v>2.5528839006362224E-3</c:v>
                </c:pt>
                <c:pt idx="956">
                  <c:v>2.5476570324282702E-3</c:v>
                </c:pt>
                <c:pt idx="957">
                  <c:v>2.5424387400023764E-3</c:v>
                </c:pt>
                <c:pt idx="958">
                  <c:v>2.537229063234149E-3</c:v>
                </c:pt>
                <c:pt idx="959">
                  <c:v>2.532028041536882E-3</c:v>
                </c:pt>
                <c:pt idx="960">
                  <c:v>2.526835713862214E-3</c:v>
                </c:pt>
                <c:pt idx="961">
                  <c:v>2.5216521187060338E-3</c:v>
                </c:pt>
                <c:pt idx="962">
                  <c:v>2.5164772941076146E-3</c:v>
                </c:pt>
                <c:pt idx="963">
                  <c:v>2.5113112776544225E-3</c:v>
                </c:pt>
                <c:pt idx="964">
                  <c:v>2.5061541064836535E-3</c:v>
                </c:pt>
                <c:pt idx="965">
                  <c:v>2.5010058172863971E-3</c:v>
                </c:pt>
                <c:pt idx="966">
                  <c:v>2.4958664463080732E-3</c:v>
                </c:pt>
                <c:pt idx="967">
                  <c:v>2.4907360293530256E-3</c:v>
                </c:pt>
                <c:pt idx="968">
                  <c:v>2.4856146017862776E-3</c:v>
                </c:pt>
                <c:pt idx="969">
                  <c:v>2.4805021985361674E-3</c:v>
                </c:pt>
                <c:pt idx="970">
                  <c:v>2.4753988540967449E-3</c:v>
                </c:pt>
                <c:pt idx="971">
                  <c:v>2.4703046025321591E-3</c:v>
                </c:pt>
                <c:pt idx="972">
                  <c:v>2.4652194774751231E-3</c:v>
                </c:pt>
                <c:pt idx="973">
                  <c:v>2.4601435121345792E-3</c:v>
                </c:pt>
                <c:pt idx="974">
                  <c:v>2.4550767392952609E-3</c:v>
                </c:pt>
                <c:pt idx="975">
                  <c:v>2.4500191913203219E-3</c:v>
                </c:pt>
                <c:pt idx="976">
                  <c:v>2.4449709001550593E-3</c:v>
                </c:pt>
                <c:pt idx="977">
                  <c:v>2.4399318973286586E-3</c:v>
                </c:pt>
                <c:pt idx="978">
                  <c:v>2.4349022139572764E-3</c:v>
                </c:pt>
                <c:pt idx="979">
                  <c:v>2.4298818807464307E-3</c:v>
                </c:pt>
                <c:pt idx="980">
                  <c:v>2.4248709279932005E-3</c:v>
                </c:pt>
                <c:pt idx="981">
                  <c:v>2.4198693855895098E-3</c:v>
                </c:pt>
                <c:pt idx="982">
                  <c:v>2.4148772830232257E-3</c:v>
                </c:pt>
                <c:pt idx="983">
                  <c:v>2.4098946493831888E-3</c:v>
                </c:pt>
                <c:pt idx="984">
                  <c:v>2.4046672008941738E-3</c:v>
                </c:pt>
                <c:pt idx="985">
                  <c:v>2.3997040861039893E-3</c:v>
                </c:pt>
                <c:pt idx="986">
                  <c:v>2.3947504804528539E-3</c:v>
                </c:pt>
                <c:pt idx="987">
                  <c:v>2.3898063820375921E-3</c:v>
                </c:pt>
                <c:pt idx="988">
                  <c:v>2.3848717888115337E-3</c:v>
                </c:pt>
                <c:pt idx="989">
                  <c:v>2.3799466985853935E-3</c:v>
                </c:pt>
                <c:pt idx="990">
                  <c:v>2.3750311090283572E-3</c:v>
                </c:pt>
                <c:pt idx="991">
                  <c:v>2.3701250176698316E-3</c:v>
                </c:pt>
                <c:pt idx="992">
                  <c:v>2.365228421901195E-3</c:v>
                </c:pt>
                <c:pt idx="993">
                  <c:v>2.3603413189768833E-3</c:v>
                </c:pt>
                <c:pt idx="994">
                  <c:v>2.3554637060124277E-3</c:v>
                </c:pt>
                <c:pt idx="995">
                  <c:v>2.3505955799916611E-3</c:v>
                </c:pt>
                <c:pt idx="996">
                  <c:v>2.3457369377630072E-3</c:v>
                </c:pt>
                <c:pt idx="997">
                  <c:v>2.3408877760434082E-3</c:v>
                </c:pt>
                <c:pt idx="998">
                  <c:v>2.3360480914183298E-3</c:v>
                </c:pt>
                <c:pt idx="999">
                  <c:v>2.3312178803424084E-3</c:v>
                </c:pt>
                <c:pt idx="1000">
                  <c:v>2.3263971391431736E-3</c:v>
                </c:pt>
                <c:pt idx="1001">
                  <c:v>2.3215858640186389E-3</c:v>
                </c:pt>
                <c:pt idx="1002">
                  <c:v>2.31678405104189E-3</c:v>
                </c:pt>
                <c:pt idx="1003">
                  <c:v>2.3119916961610865E-3</c:v>
                </c:pt>
                <c:pt idx="1004">
                  <c:v>2.3072087951979334E-3</c:v>
                </c:pt>
                <c:pt idx="1005">
                  <c:v>2.3024353438535726E-3</c:v>
                </c:pt>
                <c:pt idx="1006">
                  <c:v>2.2976713377070579E-3</c:v>
                </c:pt>
                <c:pt idx="1007">
                  <c:v>2.2929167722151433E-3</c:v>
                </c:pt>
                <c:pt idx="1008">
                  <c:v>2.2881716427179434E-3</c:v>
                </c:pt>
                <c:pt idx="1009">
                  <c:v>2.2834359444339307E-3</c:v>
                </c:pt>
                <c:pt idx="1010">
                  <c:v>2.2787096724660397E-3</c:v>
                </c:pt>
                <c:pt idx="1011">
                  <c:v>2.2739928218018877E-3</c:v>
                </c:pt>
                <c:pt idx="1012">
                  <c:v>2.2692853873120238E-3</c:v>
                </c:pt>
                <c:pt idx="1013">
                  <c:v>2.2645873637547366E-3</c:v>
                </c:pt>
                <c:pt idx="1014">
                  <c:v>2.2598987457747542E-3</c:v>
                </c:pt>
                <c:pt idx="1015">
                  <c:v>2.2552195279038744E-3</c:v>
                </c:pt>
                <c:pt idx="1016">
                  <c:v>2.2505497045647062E-3</c:v>
                </c:pt>
                <c:pt idx="1017">
                  <c:v>2.2458892700695579E-3</c:v>
                </c:pt>
                <c:pt idx="1018">
                  <c:v>2.2412382186217522E-3</c:v>
                </c:pt>
                <c:pt idx="1019">
                  <c:v>2.2365965443178187E-3</c:v>
                </c:pt>
                <c:pt idx="1020">
                  <c:v>2.2319642411468259E-3</c:v>
                </c:pt>
                <c:pt idx="1021">
                  <c:v>2.2273413029921356E-3</c:v>
                </c:pt>
                <c:pt idx="1022">
                  <c:v>2.2227277236335878E-3</c:v>
                </c:pt>
                <c:pt idx="1023">
                  <c:v>2.2181234967464051E-3</c:v>
                </c:pt>
                <c:pt idx="1024">
                  <c:v>2.2135286159036E-3</c:v>
                </c:pt>
                <c:pt idx="1025">
                  <c:v>2.2089430745774932E-3</c:v>
                </c:pt>
                <c:pt idx="1026">
                  <c:v>2.2043668661386375E-3</c:v>
                </c:pt>
                <c:pt idx="1027">
                  <c:v>2.1997999838575515E-3</c:v>
                </c:pt>
                <c:pt idx="1028">
                  <c:v>2.1952424209075658E-3</c:v>
                </c:pt>
                <c:pt idx="1029">
                  <c:v>2.1906941703639434E-3</c:v>
                </c:pt>
                <c:pt idx="1030">
                  <c:v>2.1861552252043243E-3</c:v>
                </c:pt>
                <c:pt idx="1031">
                  <c:v>2.1816255783117817E-3</c:v>
                </c:pt>
                <c:pt idx="1032">
                  <c:v>2.1771052224737238E-3</c:v>
                </c:pt>
                <c:pt idx="1033">
                  <c:v>2.1725941503840784E-3</c:v>
                </c:pt>
                <c:pt idx="1034">
                  <c:v>2.1680923546435193E-3</c:v>
                </c:pt>
                <c:pt idx="1035">
                  <c:v>2.1635998277605567E-3</c:v>
                </c:pt>
                <c:pt idx="1036">
                  <c:v>2.1593445365158774E-3</c:v>
                </c:pt>
                <c:pt idx="1037">
                  <c:v>2.1548700282144669E-3</c:v>
                </c:pt>
                <c:pt idx="1038">
                  <c:v>2.1504047736387293E-3</c:v>
                </c:pt>
                <c:pt idx="1039">
                  <c:v>2.1459487714128953E-3</c:v>
                </c:pt>
                <c:pt idx="1040">
                  <c:v>2.1415020200192692E-3</c:v>
                </c:pt>
                <c:pt idx="1041">
                  <c:v>2.1370645177993444E-3</c:v>
                </c:pt>
                <c:pt idx="1042">
                  <c:v>2.1326362629570782E-3</c:v>
                </c:pt>
                <c:pt idx="1043">
                  <c:v>2.1282172535567034E-3</c:v>
                </c:pt>
                <c:pt idx="1044">
                  <c:v>2.1238074875266702E-3</c:v>
                </c:pt>
                <c:pt idx="1045">
                  <c:v>2.1194069626589949E-3</c:v>
                </c:pt>
                <c:pt idx="1046">
                  <c:v>2.115015676612533E-3</c:v>
                </c:pt>
                <c:pt idx="1047">
                  <c:v>2.1106336269110203E-3</c:v>
                </c:pt>
                <c:pt idx="1048">
                  <c:v>2.1062608109461336E-3</c:v>
                </c:pt>
                <c:pt idx="1049">
                  <c:v>2.1018972259788E-3</c:v>
                </c:pt>
                <c:pt idx="1050">
                  <c:v>2.0975428691414003E-3</c:v>
                </c:pt>
                <c:pt idx="1051">
                  <c:v>2.0931977374333711E-3</c:v>
                </c:pt>
                <c:pt idx="1052">
                  <c:v>2.0888618277297641E-3</c:v>
                </c:pt>
                <c:pt idx="1053">
                  <c:v>2.0845351367764133E-3</c:v>
                </c:pt>
                <c:pt idx="1054">
                  <c:v>2.0802176611949778E-3</c:v>
                </c:pt>
                <c:pt idx="1055">
                  <c:v>2.0759093974818555E-3</c:v>
                </c:pt>
                <c:pt idx="1056">
                  <c:v>2.0716103420086E-3</c:v>
                </c:pt>
                <c:pt idx="1057">
                  <c:v>2.0673204910256638E-3</c:v>
                </c:pt>
                <c:pt idx="1058">
                  <c:v>2.0630398406610798E-3</c:v>
                </c:pt>
                <c:pt idx="1059">
                  <c:v>2.0587683869228591E-3</c:v>
                </c:pt>
                <c:pt idx="1060">
                  <c:v>2.0545061256994415E-3</c:v>
                </c:pt>
                <c:pt idx="1061">
                  <c:v>2.0502530527592554E-3</c:v>
                </c:pt>
                <c:pt idx="1062">
                  <c:v>2.0460091637553111E-3</c:v>
                </c:pt>
                <c:pt idx="1063">
                  <c:v>2.0417744542236722E-3</c:v>
                </c:pt>
                <c:pt idx="1064">
                  <c:v>2.0375489195834564E-3</c:v>
                </c:pt>
                <c:pt idx="1065">
                  <c:v>2.0333325551414282E-3</c:v>
                </c:pt>
                <c:pt idx="1066">
                  <c:v>2.0291253560893816E-3</c:v>
                </c:pt>
                <c:pt idx="1067">
                  <c:v>2.0249273175071986E-3</c:v>
                </c:pt>
                <c:pt idx="1068">
                  <c:v>2.0207384343632843E-3</c:v>
                </c:pt>
                <c:pt idx="1069">
                  <c:v>2.0165587015150161E-3</c:v>
                </c:pt>
                <c:pt idx="1070">
                  <c:v>2.0123881137113584E-3</c:v>
                </c:pt>
                <c:pt idx="1071">
                  <c:v>2.0082266655913408E-3</c:v>
                </c:pt>
                <c:pt idx="1072">
                  <c:v>2.0040743516868999E-3</c:v>
                </c:pt>
                <c:pt idx="1073">
                  <c:v>1.9999311664237532E-3</c:v>
                </c:pt>
                <c:pt idx="1074">
                  <c:v>1.9957971041216233E-3</c:v>
                </c:pt>
                <c:pt idx="1075">
                  <c:v>1.9916721589948935E-3</c:v>
                </c:pt>
                <c:pt idx="1076">
                  <c:v>1.9875563251545714E-3</c:v>
                </c:pt>
                <c:pt idx="1077">
                  <c:v>1.9834495966091787E-3</c:v>
                </c:pt>
                <c:pt idx="1078">
                  <c:v>1.9793519672638652E-3</c:v>
                </c:pt>
                <c:pt idx="1079">
                  <c:v>1.9746800962243561E-3</c:v>
                </c:pt>
                <c:pt idx="1080">
                  <c:v>1.9706019441768433E-3</c:v>
                </c:pt>
                <c:pt idx="1081">
                  <c:v>1.9665328715238826E-3</c:v>
                </c:pt>
                <c:pt idx="1082">
                  <c:v>1.9624728717578047E-3</c:v>
                </c:pt>
                <c:pt idx="1083">
                  <c:v>1.9584219382750082E-3</c:v>
                </c:pt>
                <c:pt idx="1084">
                  <c:v>1.9543800643753249E-3</c:v>
                </c:pt>
                <c:pt idx="1085">
                  <c:v>1.9503472432619989E-3</c:v>
                </c:pt>
                <c:pt idx="1086">
                  <c:v>1.9463234680438812E-3</c:v>
                </c:pt>
                <c:pt idx="1087">
                  <c:v>1.9423087317369733E-3</c:v>
                </c:pt>
                <c:pt idx="1088">
                  <c:v>1.9383030272633207E-3</c:v>
                </c:pt>
                <c:pt idx="1089">
                  <c:v>1.9343063474527647E-3</c:v>
                </c:pt>
                <c:pt idx="1090">
                  <c:v>1.9303186850449239E-3</c:v>
                </c:pt>
                <c:pt idx="1091">
                  <c:v>1.9263400326878719E-3</c:v>
                </c:pt>
                <c:pt idx="1092">
                  <c:v>1.9223703829412044E-3</c:v>
                </c:pt>
                <c:pt idx="1093">
                  <c:v>1.9184097282749415E-3</c:v>
                </c:pt>
                <c:pt idx="1094">
                  <c:v>1.9144580610719452E-3</c:v>
                </c:pt>
                <c:pt idx="1095">
                  <c:v>1.9105153736272574E-3</c:v>
                </c:pt>
                <c:pt idx="1096">
                  <c:v>1.9065816581505021E-3</c:v>
                </c:pt>
                <c:pt idx="1097">
                  <c:v>1.9026569067659028E-3</c:v>
                </c:pt>
                <c:pt idx="1098">
                  <c:v>1.8987411115116062E-3</c:v>
                </c:pt>
                <c:pt idx="1099">
                  <c:v>1.8948342643440759E-3</c:v>
                </c:pt>
                <c:pt idx="1100">
                  <c:v>1.890936357135671E-3</c:v>
                </c:pt>
                <c:pt idx="1101">
                  <c:v>1.887047381677073E-3</c:v>
                </c:pt>
                <c:pt idx="1102">
                  <c:v>1.883167329676614E-3</c:v>
                </c:pt>
                <c:pt idx="1103">
                  <c:v>1.8792961927633425E-3</c:v>
                </c:pt>
                <c:pt idx="1104">
                  <c:v>1.8754339624850631E-3</c:v>
                </c:pt>
                <c:pt idx="1105">
                  <c:v>1.8715806303127042E-3</c:v>
                </c:pt>
                <c:pt idx="1106">
                  <c:v>1.8677361876363926E-3</c:v>
                </c:pt>
                <c:pt idx="1107">
                  <c:v>1.8639006257704666E-3</c:v>
                </c:pt>
                <c:pt idx="1108">
                  <c:v>1.8600739359521858E-3</c:v>
                </c:pt>
                <c:pt idx="1109">
                  <c:v>1.8562561093428114E-3</c:v>
                </c:pt>
                <c:pt idx="1110">
                  <c:v>1.8524471370278319E-3</c:v>
                </c:pt>
                <c:pt idx="1111">
                  <c:v>1.8486470100189285E-3</c:v>
                </c:pt>
                <c:pt idx="1112">
                  <c:v>1.8448557192544176E-3</c:v>
                </c:pt>
                <c:pt idx="1113">
                  <c:v>1.8410732555985947E-3</c:v>
                </c:pt>
                <c:pt idx="1114">
                  <c:v>1.8372996098443596E-3</c:v>
                </c:pt>
                <c:pt idx="1115">
                  <c:v>1.8335347727125584E-3</c:v>
                </c:pt>
                <c:pt idx="1116">
                  <c:v>1.8297787348535207E-3</c:v>
                </c:pt>
                <c:pt idx="1117">
                  <c:v>1.8260314868477102E-3</c:v>
                </c:pt>
                <c:pt idx="1118">
                  <c:v>1.8222930192057334E-3</c:v>
                </c:pt>
                <c:pt idx="1119">
                  <c:v>1.8185633223700842E-3</c:v>
                </c:pt>
                <c:pt idx="1120">
                  <c:v>1.8148423867151483E-3</c:v>
                </c:pt>
                <c:pt idx="1121">
                  <c:v>1.8111302025469785E-3</c:v>
                </c:pt>
                <c:pt idx="1122">
                  <c:v>1.807426760107686E-3</c:v>
                </c:pt>
                <c:pt idx="1123">
                  <c:v>1.8037320495717032E-3</c:v>
                </c:pt>
                <c:pt idx="1124">
                  <c:v>1.800046061047984E-3</c:v>
                </c:pt>
                <c:pt idx="1125">
                  <c:v>1.7963687845817481E-3</c:v>
                </c:pt>
                <c:pt idx="1126">
                  <c:v>1.7927002101544957E-3</c:v>
                </c:pt>
                <c:pt idx="1127">
                  <c:v>1.7890403276848606E-3</c:v>
                </c:pt>
                <c:pt idx="1128">
                  <c:v>1.7853891270281936E-3</c:v>
                </c:pt>
                <c:pt idx="1129">
                  <c:v>1.7817465979783013E-3</c:v>
                </c:pt>
                <c:pt idx="1130">
                  <c:v>1.7781127302687674E-3</c:v>
                </c:pt>
                <c:pt idx="1131">
                  <c:v>1.7739703310725025E-3</c:v>
                </c:pt>
                <c:pt idx="1132">
                  <c:v>1.7703549885237698E-3</c:v>
                </c:pt>
                <c:pt idx="1133">
                  <c:v>1.7667482746579009E-3</c:v>
                </c:pt>
                <c:pt idx="1134">
                  <c:v>1.7631501789596923E-3</c:v>
                </c:pt>
                <c:pt idx="1135">
                  <c:v>1.7595606908589693E-3</c:v>
                </c:pt>
                <c:pt idx="1136">
                  <c:v>1.7559797997272978E-3</c:v>
                </c:pt>
                <c:pt idx="1137">
                  <c:v>1.7524074948801864E-3</c:v>
                </c:pt>
                <c:pt idx="1138">
                  <c:v>1.7488437655772959E-3</c:v>
                </c:pt>
                <c:pt idx="1139">
                  <c:v>1.7452886010226581E-3</c:v>
                </c:pt>
                <c:pt idx="1140">
                  <c:v>1.7417419903791344E-3</c:v>
                </c:pt>
                <c:pt idx="1141">
                  <c:v>1.7382039238921145E-3</c:v>
                </c:pt>
                <c:pt idx="1142">
                  <c:v>1.7346743937447333E-3</c:v>
                </c:pt>
                <c:pt idx="1143">
                  <c:v>1.7311533922440697E-3</c:v>
                </c:pt>
                <c:pt idx="1144">
                  <c:v>1.7276409116185904E-3</c:v>
                </c:pt>
                <c:pt idx="1145">
                  <c:v>1.7241369440174781E-3</c:v>
                </c:pt>
                <c:pt idx="1146">
                  <c:v>1.7199351875085422E-3</c:v>
                </c:pt>
                <c:pt idx="1147">
                  <c:v>1.7171545161009626E-3</c:v>
                </c:pt>
                <c:pt idx="1148">
                  <c:v>1.7136760396997981E-3</c:v>
                </c:pt>
                <c:pt idx="1149">
                  <c:v>1.710206044152349E-3</c:v>
                </c:pt>
                <c:pt idx="1150">
                  <c:v>1.7067445212293666E-3</c:v>
                </c:pt>
                <c:pt idx="1151">
                  <c:v>1.703291462624287E-3</c:v>
                </c:pt>
                <c:pt idx="1152">
                  <c:v>1.6998468599587167E-3</c:v>
                </c:pt>
                <c:pt idx="1153">
                  <c:v>1.6964107047830884E-3</c:v>
                </c:pt>
                <c:pt idx="1154">
                  <c:v>1.6929829885735884E-3</c:v>
                </c:pt>
                <c:pt idx="1155">
                  <c:v>1.6895637027378591E-3</c:v>
                </c:pt>
                <c:pt idx="1156">
                  <c:v>1.6861528386112653E-3</c:v>
                </c:pt>
                <c:pt idx="1157">
                  <c:v>1.6827503874604129E-3</c:v>
                </c:pt>
                <c:pt idx="1158">
                  <c:v>1.6793563404831364E-3</c:v>
                </c:pt>
                <c:pt idx="1159">
                  <c:v>1.6759706888085056E-3</c:v>
                </c:pt>
                <c:pt idx="1160">
                  <c:v>1.6725934234987933E-3</c:v>
                </c:pt>
                <c:pt idx="1161">
                  <c:v>1.6692245355492547E-3</c:v>
                </c:pt>
                <c:pt idx="1162">
                  <c:v>1.665864015888573E-3</c:v>
                </c:pt>
                <c:pt idx="1163">
                  <c:v>1.6625118553803848E-3</c:v>
                </c:pt>
                <c:pt idx="1164">
                  <c:v>1.6591680448239422E-3</c:v>
                </c:pt>
                <c:pt idx="1165">
                  <c:v>1.6558325749543232E-3</c:v>
                </c:pt>
                <c:pt idx="1166">
                  <c:v>1.6525054364420078E-3</c:v>
                </c:pt>
                <c:pt idx="1167">
                  <c:v>1.6491866198965893E-3</c:v>
                </c:pt>
                <c:pt idx="1168">
                  <c:v>1.645876115864588E-3</c:v>
                </c:pt>
                <c:pt idx="1169">
                  <c:v>1.6425739148312017E-3</c:v>
                </c:pt>
                <c:pt idx="1170">
                  <c:v>1.6392800072216294E-3</c:v>
                </c:pt>
                <c:pt idx="1171">
                  <c:v>1.6359943834001779E-3</c:v>
                </c:pt>
                <c:pt idx="1172">
                  <c:v>1.6327170336718072E-3</c:v>
                </c:pt>
                <c:pt idx="1173">
                  <c:v>1.6294479482840997E-3</c:v>
                </c:pt>
                <c:pt idx="1174">
                  <c:v>1.6261871174237576E-3</c:v>
                </c:pt>
                <c:pt idx="1175">
                  <c:v>1.622934531222725E-3</c:v>
                </c:pt>
                <c:pt idx="1176">
                  <c:v>1.6196901797546973E-3</c:v>
                </c:pt>
                <c:pt idx="1177">
                  <c:v>1.6164540530381796E-3</c:v>
                </c:pt>
                <c:pt idx="1178">
                  <c:v>1.6132261410351754E-3</c:v>
                </c:pt>
                <c:pt idx="1179">
                  <c:v>1.6100064336529336E-3</c:v>
                </c:pt>
                <c:pt idx="1180">
                  <c:v>1.6067949207443956E-3</c:v>
                </c:pt>
                <c:pt idx="1181">
                  <c:v>1.6035915921097169E-3</c:v>
                </c:pt>
                <c:pt idx="1182">
                  <c:v>1.6003964374945272E-3</c:v>
                </c:pt>
                <c:pt idx="1183">
                  <c:v>1.5964329449532667E-3</c:v>
                </c:pt>
                <c:pt idx="1184">
                  <c:v>1.5932560980443516E-3</c:v>
                </c:pt>
                <c:pt idx="1185">
                  <c:v>1.5900873916127201E-3</c:v>
                </c:pt>
                <c:pt idx="1186">
                  <c:v>1.5869268151858778E-3</c:v>
                </c:pt>
                <c:pt idx="1187">
                  <c:v>1.5837743582392746E-3</c:v>
                </c:pt>
                <c:pt idx="1188">
                  <c:v>1.5811066997984697E-3</c:v>
                </c:pt>
                <c:pt idx="1189">
                  <c:v>1.5774937604505091E-3</c:v>
                </c:pt>
                <c:pt idx="1190">
                  <c:v>1.5743655983159535E-3</c:v>
                </c:pt>
                <c:pt idx="1191">
                  <c:v>1.5712455130818537E-3</c:v>
                </c:pt>
                <c:pt idx="1192">
                  <c:v>1.5686052618606536E-3</c:v>
                </c:pt>
                <c:pt idx="1193">
                  <c:v>1.565029529140222E-3</c:v>
                </c:pt>
                <c:pt idx="1194">
                  <c:v>1.5619336049019425E-3</c:v>
                </c:pt>
                <c:pt idx="1195">
                  <c:v>1.5588457073681949E-3</c:v>
                </c:pt>
                <c:pt idx="1196">
                  <c:v>1.5556102660342942E-3</c:v>
                </c:pt>
                <c:pt idx="1197">
                  <c:v>1.5526939367474374E-3</c:v>
                </c:pt>
                <c:pt idx="1198">
                  <c:v>1.5480373601290485E-3</c:v>
                </c:pt>
                <c:pt idx="1199">
                  <c:v>1.544985573242898E-3</c:v>
                </c:pt>
                <c:pt idx="1200">
                  <c:v>1.5419417358321433E-3</c:v>
                </c:pt>
                <c:pt idx="1201">
                  <c:v>1.538905833879143E-3</c:v>
                </c:pt>
                <c:pt idx="1202">
                  <c:v>1.5358778533457306E-3</c:v>
                </c:pt>
                <c:pt idx="1203">
                  <c:v>1.5328577801788819E-3</c:v>
                </c:pt>
                <c:pt idx="1204">
                  <c:v>1.5298456003048286E-3</c:v>
                </c:pt>
                <c:pt idx="1205">
                  <c:v>1.5268412996342941E-3</c:v>
                </c:pt>
                <c:pt idx="1206">
                  <c:v>1.5238448640596553E-3</c:v>
                </c:pt>
                <c:pt idx="1207">
                  <c:v>1.5208562794586586E-3</c:v>
                </c:pt>
                <c:pt idx="1208">
                  <c:v>1.5178755316909241E-3</c:v>
                </c:pt>
                <c:pt idx="1209">
                  <c:v>1.5149026066020831E-3</c:v>
                </c:pt>
                <c:pt idx="1210">
                  <c:v>1.5119374900203087E-3</c:v>
                </c:pt>
                <c:pt idx="1211">
                  <c:v>1.5089801677608816E-3</c:v>
                </c:pt>
                <c:pt idx="1212">
                  <c:v>1.5060306256227014E-3</c:v>
                </c:pt>
                <c:pt idx="1213">
                  <c:v>1.5030888493913451E-3</c:v>
                </c:pt>
                <c:pt idx="1214">
                  <c:v>1.5001548248377572E-3</c:v>
                </c:pt>
                <c:pt idx="1215">
                  <c:v>1.4972285377195631E-3</c:v>
                </c:pt>
                <c:pt idx="1216">
                  <c:v>1.4943099737810585E-3</c:v>
                </c:pt>
                <c:pt idx="1217">
                  <c:v>1.491399118753442E-3</c:v>
                </c:pt>
                <c:pt idx="1218">
                  <c:v>1.4884959583556755E-3</c:v>
                </c:pt>
                <c:pt idx="1219">
                  <c:v>1.4856004782947164E-3</c:v>
                </c:pt>
                <c:pt idx="1220">
                  <c:v>1.4827126642637505E-3</c:v>
                </c:pt>
                <c:pt idx="1221">
                  <c:v>1.4798325019474562E-3</c:v>
                </c:pt>
                <c:pt idx="1222">
                  <c:v>1.4769599770165318E-3</c:v>
                </c:pt>
                <c:pt idx="1223">
                  <c:v>1.4740950751325008E-3</c:v>
                </c:pt>
                <c:pt idx="1224">
                  <c:v>1.4712377819453108E-3</c:v>
                </c:pt>
                <c:pt idx="1225">
                  <c:v>1.4683880830946468E-3</c:v>
                </c:pt>
                <c:pt idx="1226">
                  <c:v>1.4655459642121116E-3</c:v>
                </c:pt>
                <c:pt idx="1227">
                  <c:v>1.4627114109168598E-3</c:v>
                </c:pt>
                <c:pt idx="1228">
                  <c:v>1.4598844088206161E-3</c:v>
                </c:pt>
                <c:pt idx="1229">
                  <c:v>1.4570649435255018E-3</c:v>
                </c:pt>
                <c:pt idx="1230">
                  <c:v>1.4542530006257728E-3</c:v>
                </c:pt>
                <c:pt idx="1231">
                  <c:v>1.4514485657065104E-3</c:v>
                </c:pt>
                <c:pt idx="1232">
                  <c:v>1.4486516243447153E-3</c:v>
                </c:pt>
                <c:pt idx="1233">
                  <c:v>1.4458621621106209E-3</c:v>
                </c:pt>
                <c:pt idx="1234">
                  <c:v>1.4430801645655029E-3</c:v>
                </c:pt>
                <c:pt idx="1235">
                  <c:v>1.4403056172653961E-3</c:v>
                </c:pt>
                <c:pt idx="1236">
                  <c:v>1.4375385057586905E-3</c:v>
                </c:pt>
                <c:pt idx="1237">
                  <c:v>1.4347788155863513E-3</c:v>
                </c:pt>
                <c:pt idx="1238">
                  <c:v>1.4320265322843202E-3</c:v>
                </c:pt>
                <c:pt idx="1239">
                  <c:v>1.4292816413819884E-3</c:v>
                </c:pt>
                <c:pt idx="1240">
                  <c:v>1.4265441284039386E-3</c:v>
                </c:pt>
                <c:pt idx="1241">
                  <c:v>1.4238139788690755E-3</c:v>
                </c:pt>
                <c:pt idx="1242">
                  <c:v>1.4210911782901927E-3</c:v>
                </c:pt>
                <c:pt idx="1243">
                  <c:v>1.4183757121770217E-3</c:v>
                </c:pt>
                <c:pt idx="1244">
                  <c:v>1.415804077811009E-3</c:v>
                </c:pt>
                <c:pt idx="1245">
                  <c:v>1.4131028582810914E-3</c:v>
                </c:pt>
                <c:pt idx="1246">
                  <c:v>1.4104089303337442E-3</c:v>
                </c:pt>
                <c:pt idx="1247">
                  <c:v>1.4077222794630917E-3</c:v>
                </c:pt>
                <c:pt idx="1248">
                  <c:v>1.4050428911604098E-3</c:v>
                </c:pt>
                <c:pt idx="1249">
                  <c:v>1.402370750911942E-3</c:v>
                </c:pt>
                <c:pt idx="1250">
                  <c:v>1.3997058442026099E-3</c:v>
                </c:pt>
                <c:pt idx="1251">
                  <c:v>1.3970481565153698E-3</c:v>
                </c:pt>
                <c:pt idx="1252">
                  <c:v>1.3943976733287993E-3</c:v>
                </c:pt>
                <c:pt idx="1253">
                  <c:v>1.3917543801208101E-3</c:v>
                </c:pt>
                <c:pt idx="1254">
                  <c:v>1.389118262367357E-3</c:v>
                </c:pt>
                <c:pt idx="1255">
                  <c:v>1.3864893055421899E-3</c:v>
                </c:pt>
                <c:pt idx="1256">
                  <c:v>1.383867495118412E-3</c:v>
                </c:pt>
                <c:pt idx="1257">
                  <c:v>1.3812528165684668E-3</c:v>
                </c:pt>
                <c:pt idx="1258">
                  <c:v>1.3786452553626038E-3</c:v>
                </c:pt>
                <c:pt idx="1259">
                  <c:v>1.3760447969728296E-3</c:v>
                </c:pt>
                <c:pt idx="1260">
                  <c:v>1.3734514268683023E-3</c:v>
                </c:pt>
                <c:pt idx="1261">
                  <c:v>1.3708651305190545E-3</c:v>
                </c:pt>
                <c:pt idx="1262">
                  <c:v>1.3682858933973131E-3</c:v>
                </c:pt>
                <c:pt idx="1263">
                  <c:v>1.365713700972231E-3</c:v>
                </c:pt>
                <c:pt idx="1264">
                  <c:v>1.363148538716252E-3</c:v>
                </c:pt>
                <c:pt idx="1265">
                  <c:v>1.3605903921026993E-3</c:v>
                </c:pt>
                <c:pt idx="1266">
                  <c:v>1.3580392466037913E-3</c:v>
                </c:pt>
                <c:pt idx="1267">
                  <c:v>1.355495087696135E-3</c:v>
                </c:pt>
                <c:pt idx="1268">
                  <c:v>1.3529579008554563E-3</c:v>
                </c:pt>
                <c:pt idx="1269">
                  <c:v>1.3504276715607701E-3</c:v>
                </c:pt>
                <c:pt idx="1270">
                  <c:v>1.3479043852932786E-3</c:v>
                </c:pt>
                <c:pt idx="1271">
                  <c:v>1.3453880275354976E-3</c:v>
                </c:pt>
                <c:pt idx="1272">
                  <c:v>1.3428785837732281E-3</c:v>
                </c:pt>
                <c:pt idx="1273">
                  <c:v>1.3403760394953418E-3</c:v>
                </c:pt>
                <c:pt idx="1274">
                  <c:v>1.3378803801924553E-3</c:v>
                </c:pt>
                <c:pt idx="1275">
                  <c:v>1.3353915913593521E-3</c:v>
                </c:pt>
                <c:pt idx="1276">
                  <c:v>1.3329096584938777E-3</c:v>
                </c:pt>
                <c:pt idx="1277">
                  <c:v>1.330434567098698E-3</c:v>
                </c:pt>
                <c:pt idx="1278">
                  <c:v>1.3279663026782296E-3</c:v>
                </c:pt>
                <c:pt idx="1279">
                  <c:v>1.3255048507425822E-3</c:v>
                </c:pt>
                <c:pt idx="1280">
                  <c:v>1.3230501968051565E-3</c:v>
                </c:pt>
                <c:pt idx="1281">
                  <c:v>1.3206023263846022E-3</c:v>
                </c:pt>
                <c:pt idx="1282">
                  <c:v>1.3181612250037309E-3</c:v>
                </c:pt>
                <c:pt idx="1283">
                  <c:v>1.315726878190834E-3</c:v>
                </c:pt>
                <c:pt idx="1284">
                  <c:v>1.3132992714785813E-3</c:v>
                </c:pt>
                <c:pt idx="1285">
                  <c:v>1.3108783904051107E-3</c:v>
                </c:pt>
                <c:pt idx="1286">
                  <c:v>1.3084642205144839E-3</c:v>
                </c:pt>
                <c:pt idx="1287">
                  <c:v>1.3060567473566712E-3</c:v>
                </c:pt>
                <c:pt idx="1288">
                  <c:v>1.3036559564860179E-3</c:v>
                </c:pt>
                <c:pt idx="1289">
                  <c:v>1.3012618334647605E-3</c:v>
                </c:pt>
                <c:pt idx="1290">
                  <c:v>1.2988743638603882E-3</c:v>
                </c:pt>
                <c:pt idx="1291">
                  <c:v>1.2964935332471835E-3</c:v>
                </c:pt>
                <c:pt idx="1292">
                  <c:v>1.2941193272053338E-3</c:v>
                </c:pt>
                <c:pt idx="1293">
                  <c:v>1.2917517313240142E-3</c:v>
                </c:pt>
                <c:pt idx="1294">
                  <c:v>1.2893907311969949E-3</c:v>
                </c:pt>
                <c:pt idx="1295">
                  <c:v>1.2870363124261458E-3</c:v>
                </c:pt>
                <c:pt idx="1296">
                  <c:v>1.2846884606210075E-3</c:v>
                </c:pt>
                <c:pt idx="1297">
                  <c:v>1.2823471613987846E-3</c:v>
                </c:pt>
                <c:pt idx="1298">
                  <c:v>1.2800124003841257E-3</c:v>
                </c:pt>
                <c:pt idx="1299">
                  <c:v>1.2776841632091279E-3</c:v>
                </c:pt>
                <c:pt idx="1300">
                  <c:v>1.275362435514427E-3</c:v>
                </c:pt>
                <c:pt idx="1301">
                  <c:v>1.273047202950732E-3</c:v>
                </c:pt>
                <c:pt idx="1302">
                  <c:v>1.2707384511737967E-3</c:v>
                </c:pt>
                <c:pt idx="1303">
                  <c:v>1.2684361658500971E-3</c:v>
                </c:pt>
                <c:pt idx="1304">
                  <c:v>1.2661403326550899E-3</c:v>
                </c:pt>
                <c:pt idx="1305">
                  <c:v>1.2638509372721197E-3</c:v>
                </c:pt>
                <c:pt idx="1306">
                  <c:v>1.2615679653943859E-3</c:v>
                </c:pt>
                <c:pt idx="1307">
                  <c:v>1.2592914027240634E-3</c:v>
                </c:pt>
                <c:pt idx="1308">
                  <c:v>1.2570212349734006E-3</c:v>
                </c:pt>
                <c:pt idx="1309">
                  <c:v>1.2547574478636338E-3</c:v>
                </c:pt>
                <c:pt idx="1310">
                  <c:v>1.2525000271251859E-3</c:v>
                </c:pt>
                <c:pt idx="1311">
                  <c:v>1.2502489585007517E-3</c:v>
                </c:pt>
                <c:pt idx="1312">
                  <c:v>1.2480042277402473E-3</c:v>
                </c:pt>
                <c:pt idx="1313">
                  <c:v>1.2457658206058604E-3</c:v>
                </c:pt>
                <c:pt idx="1314">
                  <c:v>1.2435337228691896E-3</c:v>
                </c:pt>
                <c:pt idx="1315">
                  <c:v>1.2413079203130051E-3</c:v>
                </c:pt>
                <c:pt idx="1316">
                  <c:v>1.2390883987305895E-3</c:v>
                </c:pt>
                <c:pt idx="1317">
                  <c:v>1.2368751439257378E-3</c:v>
                </c:pt>
                <c:pt idx="1318">
                  <c:v>1.2346681417138485E-3</c:v>
                </c:pt>
                <c:pt idx="1319">
                  <c:v>1.2324673779210565E-3</c:v>
                </c:pt>
                <c:pt idx="1320">
                  <c:v>1.2302728383855373E-3</c:v>
                </c:pt>
                <c:pt idx="1321">
                  <c:v>1.2280845089553249E-3</c:v>
                </c:pt>
                <c:pt idx="1322">
                  <c:v>1.2259023754918122E-3</c:v>
                </c:pt>
                <c:pt idx="1323">
                  <c:v>1.2237264238671216E-3</c:v>
                </c:pt>
                <c:pt idx="1324">
                  <c:v>1.2215566399656399E-3</c:v>
                </c:pt>
                <c:pt idx="1325">
                  <c:v>1.2193930096840149E-3</c:v>
                </c:pt>
                <c:pt idx="1326">
                  <c:v>1.2172355189307323E-3</c:v>
                </c:pt>
                <c:pt idx="1327">
                  <c:v>1.2150841536260892E-3</c:v>
                </c:pt>
                <c:pt idx="1328">
                  <c:v>1.2129388997037509E-3</c:v>
                </c:pt>
                <c:pt idx="1329">
                  <c:v>1.2107997431096418E-3</c:v>
                </c:pt>
                <c:pt idx="1330">
                  <c:v>1.2086666698019576E-3</c:v>
                </c:pt>
                <c:pt idx="1331">
                  <c:v>1.2065396657522445E-3</c:v>
                </c:pt>
                <c:pt idx="1332">
                  <c:v>1.2044187169447593E-3</c:v>
                </c:pt>
                <c:pt idx="1333">
                  <c:v>1.2023038093773291E-3</c:v>
                </c:pt>
                <c:pt idx="1334">
                  <c:v>1.2001949290602679E-3</c:v>
                </c:pt>
                <c:pt idx="1335">
                  <c:v>1.1980920620174688E-3</c:v>
                </c:pt>
                <c:pt idx="1336">
                  <c:v>1.195995194286403E-3</c:v>
                </c:pt>
                <c:pt idx="1337">
                  <c:v>1.1939043119187764E-3</c:v>
                </c:pt>
                <c:pt idx="1338">
                  <c:v>1.1918194009785544E-3</c:v>
                </c:pt>
                <c:pt idx="1339">
                  <c:v>1.1897404475448223E-3</c:v>
                </c:pt>
                <c:pt idx="1340">
                  <c:v>1.1876674377104546E-3</c:v>
                </c:pt>
                <c:pt idx="1341">
                  <c:v>1.1856003575819105E-3</c:v>
                </c:pt>
                <c:pt idx="1342">
                  <c:v>1.183539193279879E-3</c:v>
                </c:pt>
                <c:pt idx="1343">
                  <c:v>1.1814839309401658E-3</c:v>
                </c:pt>
                <c:pt idx="1344">
                  <c:v>1.179434556711708E-3</c:v>
                </c:pt>
                <c:pt idx="1345">
                  <c:v>1.177391056758785E-3</c:v>
                </c:pt>
                <c:pt idx="1346">
                  <c:v>1.1753534172614342E-3</c:v>
                </c:pt>
                <c:pt idx="1347">
                  <c:v>1.1733216244119611E-3</c:v>
                </c:pt>
                <c:pt idx="1348">
                  <c:v>1.1712956644193157E-3</c:v>
                </c:pt>
                <c:pt idx="1349">
                  <c:v>1.169275523507339E-3</c:v>
                </c:pt>
                <c:pt idx="1350">
                  <c:v>1.1672611879141107E-3</c:v>
                </c:pt>
                <c:pt idx="1351">
                  <c:v>1.1652526438934718E-3</c:v>
                </c:pt>
                <c:pt idx="1352">
                  <c:v>1.1632498777156951E-3</c:v>
                </c:pt>
                <c:pt idx="1353">
                  <c:v>1.1612528756644088E-3</c:v>
                </c:pt>
                <c:pt idx="1354">
                  <c:v>1.1592616240394503E-3</c:v>
                </c:pt>
                <c:pt idx="1355">
                  <c:v>1.1572761091572983E-3</c:v>
                </c:pt>
                <c:pt idx="1356">
                  <c:v>1.15529631734867E-3</c:v>
                </c:pt>
                <c:pt idx="1357">
                  <c:v>1.1533222349613594E-3</c:v>
                </c:pt>
                <c:pt idx="1358">
                  <c:v>1.1513538483587139E-3</c:v>
                </c:pt>
                <c:pt idx="1359">
                  <c:v>1.1493911439191921E-3</c:v>
                </c:pt>
                <c:pt idx="1360">
                  <c:v>1.1474341080387734E-3</c:v>
                </c:pt>
                <c:pt idx="1361">
                  <c:v>1.1454827271296392E-3</c:v>
                </c:pt>
                <c:pt idx="1362">
                  <c:v>1.1435369876186489E-3</c:v>
                </c:pt>
                <c:pt idx="1363">
                  <c:v>1.1415968759506158E-3</c:v>
                </c:pt>
                <c:pt idx="1364">
                  <c:v>1.1396623785856902E-3</c:v>
                </c:pt>
                <c:pt idx="1365">
                  <c:v>1.1377334820024086E-3</c:v>
                </c:pt>
                <c:pt idx="1366">
                  <c:v>1.1358101726944275E-3</c:v>
                </c:pt>
                <c:pt idx="1367">
                  <c:v>1.1338924371718257E-3</c:v>
                </c:pt>
                <c:pt idx="1368">
                  <c:v>1.1319802619637331E-3</c:v>
                </c:pt>
                <c:pt idx="1369">
                  <c:v>1.1300736336143959E-3</c:v>
                </c:pt>
                <c:pt idx="1370">
                  <c:v>1.1281725386851349E-3</c:v>
                </c:pt>
                <c:pt idx="1371">
                  <c:v>1.12627696375436E-3</c:v>
                </c:pt>
                <c:pt idx="1372">
                  <c:v>1.1243868954195317E-3</c:v>
                </c:pt>
                <c:pt idx="1373">
                  <c:v>1.1225023202932217E-3</c:v>
                </c:pt>
                <c:pt idx="1374">
                  <c:v>1.1206232250063966E-3</c:v>
                </c:pt>
                <c:pt idx="1375">
                  <c:v>1.1187495962071102E-3</c:v>
                </c:pt>
                <c:pt idx="1376">
                  <c:v>1.1168814205613671E-3</c:v>
                </c:pt>
                <c:pt idx="1377">
                  <c:v>1.115018684752481E-3</c:v>
                </c:pt>
                <c:pt idx="1378">
                  <c:v>1.1131613754808405E-3</c:v>
                </c:pt>
                <c:pt idx="1379">
                  <c:v>1.1113094794674254E-3</c:v>
                </c:pt>
                <c:pt idx="1380">
                  <c:v>1.1094629834461339E-3</c:v>
                </c:pt>
                <c:pt idx="1381">
                  <c:v>1.1076218741736445E-3</c:v>
                </c:pt>
                <c:pt idx="1382">
                  <c:v>1.1057861384221792E-3</c:v>
                </c:pt>
                <c:pt idx="1383">
                  <c:v>1.1039557629817058E-3</c:v>
                </c:pt>
                <c:pt idx="1384">
                  <c:v>1.1021307346618936E-3</c:v>
                </c:pt>
                <c:pt idx="1385">
                  <c:v>1.1003110402901615E-3</c:v>
                </c:pt>
                <c:pt idx="1386">
                  <c:v>1.0984966667118776E-3</c:v>
                </c:pt>
                <c:pt idx="1387">
                  <c:v>1.0966876007899359E-3</c:v>
                </c:pt>
                <c:pt idx="1388">
                  <c:v>1.0948838294075943E-3</c:v>
                </c:pt>
                <c:pt idx="1389">
                  <c:v>1.0930853394651979E-3</c:v>
                </c:pt>
                <c:pt idx="1390">
                  <c:v>1.0912921178823573E-3</c:v>
                </c:pt>
                <c:pt idx="1391">
                  <c:v>1.089249156085036E-3</c:v>
                </c:pt>
                <c:pt idx="1392">
                  <c:v>1.08746717988315E-3</c:v>
                </c:pt>
                <c:pt idx="1393">
                  <c:v>1.0856904310522393E-3</c:v>
                </c:pt>
                <c:pt idx="1394">
                  <c:v>1.0839188965887855E-3</c:v>
                </c:pt>
                <c:pt idx="1395">
                  <c:v>1.0821525635087668E-3</c:v>
                </c:pt>
                <c:pt idx="1396">
                  <c:v>1.0803914188472086E-3</c:v>
                </c:pt>
                <c:pt idx="1397">
                  <c:v>1.0786354496590735E-3</c:v>
                </c:pt>
                <c:pt idx="1398">
                  <c:v>1.0768846430157381E-3</c:v>
                </c:pt>
                <c:pt idx="1399">
                  <c:v>1.0751389860104883E-3</c:v>
                </c:pt>
                <c:pt idx="1400">
                  <c:v>1.073313224131291E-3</c:v>
                </c:pt>
                <c:pt idx="1401">
                  <c:v>1.0715781042920074E-3</c:v>
                </c:pt>
                <c:pt idx="1402">
                  <c:v>1.0698480947155375E-3</c:v>
                </c:pt>
                <c:pt idx="1403">
                  <c:v>1.0681231824869672E-3</c:v>
                </c:pt>
                <c:pt idx="1404">
                  <c:v>1.066403354711476E-3</c:v>
                </c:pt>
                <c:pt idx="1405">
                  <c:v>1.0646885985141127E-3</c:v>
                </c:pt>
                <c:pt idx="1406">
                  <c:v>1.062644764454607E-3</c:v>
                </c:pt>
                <c:pt idx="1407">
                  <c:v>1.0612742494566386E-3</c:v>
                </c:pt>
                <c:pt idx="1408">
                  <c:v>1.0595746309475362E-3</c:v>
                </c:pt>
                <c:pt idx="1409">
                  <c:v>1.0578800327194562E-3</c:v>
                </c:pt>
                <c:pt idx="1410">
                  <c:v>1.0561904419987903E-3</c:v>
                </c:pt>
                <c:pt idx="1411">
                  <c:v>1.0545058460320247E-3</c:v>
                </c:pt>
                <c:pt idx="1412">
                  <c:v>1.0528262320866118E-3</c:v>
                </c:pt>
                <c:pt idx="1413">
                  <c:v>1.051151587449662E-3</c:v>
                </c:pt>
                <c:pt idx="1414">
                  <c:v>1.049481899429246E-3</c:v>
                </c:pt>
                <c:pt idx="1415">
                  <c:v>1.047817155354196E-3</c:v>
                </c:pt>
                <c:pt idx="1416">
                  <c:v>1.0461573425734269E-3</c:v>
                </c:pt>
                <c:pt idx="1417">
                  <c:v>1.0445024484566027E-3</c:v>
                </c:pt>
                <c:pt idx="1418">
                  <c:v>1.0428524603941364E-3</c:v>
                </c:pt>
                <c:pt idx="1419">
                  <c:v>1.0412073657976341E-3</c:v>
                </c:pt>
                <c:pt idx="1420">
                  <c:v>1.0395671520981292E-3</c:v>
                </c:pt>
                <c:pt idx="1421">
                  <c:v>1.037931806749371E-3</c:v>
                </c:pt>
                <c:pt idx="1422">
                  <c:v>1.0363013172234644E-3</c:v>
                </c:pt>
                <c:pt idx="1423">
                  <c:v>1.0346756710158719E-3</c:v>
                </c:pt>
                <c:pt idx="1424">
                  <c:v>1.03305485564106E-3</c:v>
                </c:pt>
                <c:pt idx="1425">
                  <c:v>1.0314388586357779E-3</c:v>
                </c:pt>
                <c:pt idx="1426">
                  <c:v>1.0298276675575202E-3</c:v>
                </c:pt>
                <c:pt idx="1427">
                  <c:v>1.0282212699834307E-3</c:v>
                </c:pt>
                <c:pt idx="1428">
                  <c:v>1.0266196535133835E-3</c:v>
                </c:pt>
                <c:pt idx="1429">
                  <c:v>1.0250228057679823E-3</c:v>
                </c:pt>
                <c:pt idx="1430">
                  <c:v>1.0234307143877231E-3</c:v>
                </c:pt>
                <c:pt idx="1431">
                  <c:v>1.0218433670353636E-3</c:v>
                </c:pt>
                <c:pt idx="1432">
                  <c:v>1.0202607513955138E-3</c:v>
                </c:pt>
                <c:pt idx="1433">
                  <c:v>1.0186828551726496E-3</c:v>
                </c:pt>
                <c:pt idx="1434">
                  <c:v>1.0171096660926606E-3</c:v>
                </c:pt>
                <c:pt idx="1435">
                  <c:v>1.0155411719039234E-3</c:v>
                </c:pt>
                <c:pt idx="1436">
                  <c:v>1.0139773603746894E-3</c:v>
                </c:pt>
                <c:pt idx="1437">
                  <c:v>1.0124182192946234E-3</c:v>
                </c:pt>
                <c:pt idx="1438">
                  <c:v>1.0108637364752166E-3</c:v>
                </c:pt>
                <c:pt idx="1439">
                  <c:v>1.0093138997509035E-3</c:v>
                </c:pt>
                <c:pt idx="1440">
                  <c:v>1.0077686969744617E-3</c:v>
                </c:pt>
                <c:pt idx="1441">
                  <c:v>1.0062281160220354E-3</c:v>
                </c:pt>
                <c:pt idx="1442">
                  <c:v>1.0046921447916125E-3</c:v>
                </c:pt>
                <c:pt idx="1443">
                  <c:v>1.0027946438863414E-3</c:v>
                </c:pt>
                <c:pt idx="1444">
                  <c:v>1.0012690074995521E-3</c:v>
                </c:pt>
                <c:pt idx="1445">
                  <c:v>9.9974794168581314E-4</c:v>
                </c:pt>
                <c:pt idx="1446">
                  <c:v>9.9823143443386608E-4</c:v>
                </c:pt>
                <c:pt idx="1447">
                  <c:v>9.9671947375286167E-4</c:v>
                </c:pt>
                <c:pt idx="1448">
                  <c:v>9.9542996780664986E-4</c:v>
                </c:pt>
                <c:pt idx="1449">
                  <c:v>9.9370914425196862E-4</c:v>
                </c:pt>
                <c:pt idx="1450">
                  <c:v>9.9221075155987368E-4</c:v>
                </c:pt>
                <c:pt idx="1451">
                  <c:v>9.9071685769495585E-4</c:v>
                </c:pt>
                <c:pt idx="1452">
                  <c:v>9.8944243406528729E-4</c:v>
                </c:pt>
                <c:pt idx="1453">
                  <c:v>9.879567726955793E-4</c:v>
                </c:pt>
                <c:pt idx="1454">
                  <c:v>9.8647557652799776E-4</c:v>
                </c:pt>
                <c:pt idx="1455">
                  <c:v>9.8499883382223603E-4</c:v>
                </c:pt>
                <c:pt idx="1456">
                  <c:v>9.8352653285878854E-4</c:v>
                </c:pt>
                <c:pt idx="1457">
                  <c:v>9.8177689755036407E-4</c:v>
                </c:pt>
                <c:pt idx="1458">
                  <c:v>9.8059520938814648E-4</c:v>
                </c:pt>
                <c:pt idx="1459">
                  <c:v>9.791361635488223E-4</c:v>
                </c:pt>
                <c:pt idx="1460">
                  <c:v>9.7768151278733277E-4</c:v>
                </c:pt>
                <c:pt idx="1461">
                  <c:v>9.7588548015681634E-4</c:v>
                </c:pt>
                <c:pt idx="1462">
                  <c:v>9.744406835344218E-4</c:v>
                </c:pt>
                <c:pt idx="1463">
                  <c:v>9.7300024434654811E-4</c:v>
                </c:pt>
                <c:pt idx="1464">
                  <c:v>9.7156415104951606E-4</c:v>
                </c:pt>
                <c:pt idx="1465">
                  <c:v>9.7033799422463832E-4</c:v>
                </c:pt>
                <c:pt idx="1466">
                  <c:v>9.6870495606280436E-4</c:v>
                </c:pt>
                <c:pt idx="1467">
                  <c:v>9.6728183139466878E-4</c:v>
                </c:pt>
                <c:pt idx="1468">
                  <c:v>9.6586300666023743E-4</c:v>
                </c:pt>
                <c:pt idx="1469">
                  <c:v>9.6444847042321223E-4</c:v>
                </c:pt>
                <c:pt idx="1470">
                  <c:v>9.6303821127059416E-4</c:v>
                </c:pt>
                <c:pt idx="1471">
                  <c:v>9.6163221780964751E-4</c:v>
                </c:pt>
                <c:pt idx="1472">
                  <c:v>9.6023047867006307E-4</c:v>
                </c:pt>
                <c:pt idx="1473">
                  <c:v>9.5883298250222689E-4</c:v>
                </c:pt>
                <c:pt idx="1474">
                  <c:v>9.5743971797961937E-4</c:v>
                </c:pt>
                <c:pt idx="1475">
                  <c:v>9.5605067379618373E-4</c:v>
                </c:pt>
                <c:pt idx="1476">
                  <c:v>9.5466583866786817E-4</c:v>
                </c:pt>
                <c:pt idx="1477">
                  <c:v>9.5328520133240377E-4</c:v>
                </c:pt>
                <c:pt idx="1478">
                  <c:v>9.5190875054820649E-4</c:v>
                </c:pt>
                <c:pt idx="1479">
                  <c:v>9.5053647509765922E-4</c:v>
                </c:pt>
                <c:pt idx="1480">
                  <c:v>9.4916836378361284E-4</c:v>
                </c:pt>
                <c:pt idx="1481">
                  <c:v>9.4780440542917635E-4</c:v>
                </c:pt>
                <c:pt idx="1482">
                  <c:v>9.4644458888185588E-4</c:v>
                </c:pt>
                <c:pt idx="1483">
                  <c:v>9.4508890300919537E-4</c:v>
                </c:pt>
                <c:pt idx="1484">
                  <c:v>9.4373733670116526E-4</c:v>
                </c:pt>
                <c:pt idx="1485">
                  <c:v>9.4238987886866021E-4</c:v>
                </c:pt>
                <c:pt idx="1486">
                  <c:v>9.4104651844565193E-4</c:v>
                </c:pt>
                <c:pt idx="1487">
                  <c:v>9.398977405326546E-4</c:v>
                </c:pt>
                <c:pt idx="1488">
                  <c:v>9.3837204566987395E-4</c:v>
                </c:pt>
                <c:pt idx="1489">
                  <c:v>9.3704091129221713E-4</c:v>
                </c:pt>
                <c:pt idx="1490">
                  <c:v>9.3571383027515019E-4</c:v>
                </c:pt>
                <c:pt idx="1491">
                  <c:v>9.3439079166046483E-4</c:v>
                </c:pt>
                <c:pt idx="1492">
                  <c:v>9.3307178451259958E-4</c:v>
                </c:pt>
                <c:pt idx="1493">
                  <c:v>9.3175679791734564E-4</c:v>
                </c:pt>
                <c:pt idx="1494">
                  <c:v>9.3044582098183656E-4</c:v>
                </c:pt>
                <c:pt idx="1495">
                  <c:v>9.287032031677963E-4</c:v>
                </c:pt>
                <c:pt idx="1496">
                  <c:v>9.2740148454602614E-4</c:v>
                </c:pt>
                <c:pt idx="1497">
                  <c:v>9.2610373956255286E-4</c:v>
                </c:pt>
                <c:pt idx="1498">
                  <c:v>9.2480995741899517E-4</c:v>
                </c:pt>
                <c:pt idx="1499">
                  <c:v>9.2352012734085373E-4</c:v>
                </c:pt>
                <c:pt idx="1500">
                  <c:v>9.2223423857311533E-4</c:v>
                </c:pt>
                <c:pt idx="1501">
                  <c:v>9.2095228038441453E-4</c:v>
                </c:pt>
                <c:pt idx="1502">
                  <c:v>9.1967424206419908E-4</c:v>
                </c:pt>
                <c:pt idx="1503">
                  <c:v>9.1840011292403274E-4</c:v>
                </c:pt>
                <c:pt idx="1504">
                  <c:v>9.1712988229803588E-4</c:v>
                </c:pt>
                <c:pt idx="1505">
                  <c:v>9.1586353954091308E-4</c:v>
                </c:pt>
                <c:pt idx="1506">
                  <c:v>9.1460107403058995E-4</c:v>
                </c:pt>
                <c:pt idx="1507">
                  <c:v>9.1334247516600998E-4</c:v>
                </c:pt>
                <c:pt idx="1508">
                  <c:v>9.1208773236648409E-4</c:v>
                </c:pt>
                <c:pt idx="1509">
                  <c:v>9.1065844876783188E-4</c:v>
                </c:pt>
                <c:pt idx="1510">
                  <c:v>9.0941193344618379E-4</c:v>
                </c:pt>
                <c:pt idx="1511">
                  <c:v>9.0816924108402114E-4</c:v>
                </c:pt>
                <c:pt idx="1512">
                  <c:v>9.0693036119219618E-4</c:v>
                </c:pt>
                <c:pt idx="1513">
                  <c:v>9.0569528330521933E-4</c:v>
                </c:pt>
                <c:pt idx="1514">
                  <c:v>9.0446399697709234E-4</c:v>
                </c:pt>
                <c:pt idx="1515">
                  <c:v>9.0323649178480556E-4</c:v>
                </c:pt>
                <c:pt idx="1516">
                  <c:v>9.0201275732769426E-4</c:v>
                </c:pt>
                <c:pt idx="1517">
                  <c:v>9.0079278322480368E-4</c:v>
                </c:pt>
                <c:pt idx="1518">
                  <c:v>8.9957655911904882E-4</c:v>
                </c:pt>
                <c:pt idx="1519">
                  <c:v>8.9836407467502356E-4</c:v>
                </c:pt>
                <c:pt idx="1520">
                  <c:v>8.9715531957791292E-4</c:v>
                </c:pt>
                <c:pt idx="1521">
                  <c:v>8.9595028353567537E-4</c:v>
                </c:pt>
                <c:pt idx="1522">
                  <c:v>8.9474895627772964E-4</c:v>
                </c:pt>
                <c:pt idx="1523">
                  <c:v>8.9355132755496169E-4</c:v>
                </c:pt>
                <c:pt idx="1524">
                  <c:v>8.9235738714059029E-4</c:v>
                </c:pt>
                <c:pt idx="1525">
                  <c:v>8.9116712482930314E-4</c:v>
                </c:pt>
                <c:pt idx="1526">
                  <c:v>8.8998053043811906E-4</c:v>
                </c:pt>
                <c:pt idx="1527">
                  <c:v>8.8879759380464975E-4</c:v>
                </c:pt>
                <c:pt idx="1528">
                  <c:v>8.8761830478861943E-4</c:v>
                </c:pt>
                <c:pt idx="1529">
                  <c:v>8.864426532725362E-4</c:v>
                </c:pt>
                <c:pt idx="1530">
                  <c:v>8.8527062916058351E-4</c:v>
                </c:pt>
                <c:pt idx="1531">
                  <c:v>8.8410222237621759E-4</c:v>
                </c:pt>
                <c:pt idx="1532">
                  <c:v>8.8293742286808287E-4</c:v>
                </c:pt>
                <c:pt idx="1533">
                  <c:v>8.8177622060321877E-4</c:v>
                </c:pt>
                <c:pt idx="1534">
                  <c:v>8.806186055731937E-4</c:v>
                </c:pt>
                <c:pt idx="1535">
                  <c:v>8.7946456778994E-4</c:v>
                </c:pt>
                <c:pt idx="1536">
                  <c:v>8.7831409728598119E-4</c:v>
                </c:pt>
                <c:pt idx="1537">
                  <c:v>8.7716718411814595E-4</c:v>
                </c:pt>
                <c:pt idx="1538">
                  <c:v>8.7602381836253927E-4</c:v>
                </c:pt>
                <c:pt idx="1539">
                  <c:v>8.7488399011825466E-4</c:v>
                </c:pt>
                <c:pt idx="1540">
                  <c:v>8.7374768950585803E-4</c:v>
                </c:pt>
                <c:pt idx="1541">
                  <c:v>8.7261490666649261E-4</c:v>
                </c:pt>
                <c:pt idx="1542">
                  <c:v>8.7148563176429883E-4</c:v>
                </c:pt>
                <c:pt idx="1543">
                  <c:v>8.7035985498444546E-4</c:v>
                </c:pt>
                <c:pt idx="1544">
                  <c:v>8.6923756653290579E-4</c:v>
                </c:pt>
                <c:pt idx="1545">
                  <c:v>8.6811875663908057E-4</c:v>
                </c:pt>
                <c:pt idx="1546">
                  <c:v>8.6700341555186536E-4</c:v>
                </c:pt>
                <c:pt idx="1547">
                  <c:v>8.6589153354359356E-4</c:v>
                </c:pt>
                <c:pt idx="1548">
                  <c:v>8.6478310090629985E-4</c:v>
                </c:pt>
                <c:pt idx="1549">
                  <c:v>8.636781079550248E-4</c:v>
                </c:pt>
                <c:pt idx="1550">
                  <c:v>8.6257654502582166E-4</c:v>
                </c:pt>
                <c:pt idx="1551">
                  <c:v>8.6147840247555868E-4</c:v>
                </c:pt>
                <c:pt idx="1552">
                  <c:v>8.603836706836572E-4</c:v>
                </c:pt>
                <c:pt idx="1553">
                  <c:v>8.5929234005078028E-4</c:v>
                </c:pt>
                <c:pt idx="1554">
                  <c:v>8.5820440099796183E-4</c:v>
                </c:pt>
                <c:pt idx="1555">
                  <c:v>8.5711984396966492E-4</c:v>
                </c:pt>
                <c:pt idx="1556">
                  <c:v>8.5603865942963063E-4</c:v>
                </c:pt>
                <c:pt idx="1557">
                  <c:v>8.5496083786481061E-4</c:v>
                </c:pt>
                <c:pt idx="1558">
                  <c:v>8.5388636978186473E-4</c:v>
                </c:pt>
                <c:pt idx="1559">
                  <c:v>8.5281524571001639E-4</c:v>
                </c:pt>
                <c:pt idx="1560">
                  <c:v>8.5174745620016264E-4</c:v>
                </c:pt>
                <c:pt idx="1561">
                  <c:v>8.5068299182291737E-4</c:v>
                </c:pt>
                <c:pt idx="1562">
                  <c:v>8.4962184317210511E-4</c:v>
                </c:pt>
                <c:pt idx="1563">
                  <c:v>8.4856400086169917E-4</c:v>
                </c:pt>
                <c:pt idx="1564">
                  <c:v>8.4750945552691803E-4</c:v>
                </c:pt>
                <c:pt idx="1565">
                  <c:v>8.4645819782443871E-4</c:v>
                </c:pt>
                <c:pt idx="1566">
                  <c:v>8.454102184330646E-4</c:v>
                </c:pt>
                <c:pt idx="1567">
                  <c:v>8.4436550805130038E-4</c:v>
                </c:pt>
                <c:pt idx="1568">
                  <c:v>8.4332405740064967E-4</c:v>
                </c:pt>
                <c:pt idx="1569">
                  <c:v>8.422858572218906E-4</c:v>
                </c:pt>
                <c:pt idx="1570">
                  <c:v>8.4125089827879508E-4</c:v>
                </c:pt>
                <c:pt idx="1571">
                  <c:v>8.4021917135462809E-4</c:v>
                </c:pt>
                <c:pt idx="1572">
                  <c:v>8.3919066725520602E-4</c:v>
                </c:pt>
                <c:pt idx="1573">
                  <c:v>8.3816537680693817E-4</c:v>
                </c:pt>
                <c:pt idx="1574">
                  <c:v>8.3714329085681632E-4</c:v>
                </c:pt>
                <c:pt idx="1575">
                  <c:v>8.3612440027373315E-4</c:v>
                </c:pt>
                <c:pt idx="1576">
                  <c:v>8.3510869594738933E-4</c:v>
                </c:pt>
                <c:pt idx="1577">
                  <c:v>8.3409616878850346E-4</c:v>
                </c:pt>
                <c:pt idx="1578">
                  <c:v>8.3308680972860906E-4</c:v>
                </c:pt>
                <c:pt idx="1579">
                  <c:v>8.3208060972025412E-4</c:v>
                </c:pt>
                <c:pt idx="1580">
                  <c:v>8.3107755973767586E-4</c:v>
                </c:pt>
                <c:pt idx="1581">
                  <c:v>8.3007765077569053E-4</c:v>
                </c:pt>
                <c:pt idx="1582">
                  <c:v>8.2908087384926665E-4</c:v>
                </c:pt>
                <c:pt idx="1583">
                  <c:v>8.2808721999614969E-4</c:v>
                </c:pt>
                <c:pt idx="1584">
                  <c:v>8.2709668027248183E-4</c:v>
                </c:pt>
                <c:pt idx="1585">
                  <c:v>8.2610924575783271E-4</c:v>
                </c:pt>
                <c:pt idx="1586">
                  <c:v>8.2512490755039768E-4</c:v>
                </c:pt>
                <c:pt idx="1587">
                  <c:v>8.2414365677091657E-4</c:v>
                </c:pt>
                <c:pt idx="1588">
                  <c:v>8.2316548456029016E-4</c:v>
                </c:pt>
                <c:pt idx="1589">
                  <c:v>8.2219038208087084E-4</c:v>
                </c:pt>
                <c:pt idx="1590">
                  <c:v>8.2121834051363321E-4</c:v>
                </c:pt>
                <c:pt idx="1591">
                  <c:v>8.2024935106363855E-4</c:v>
                </c:pt>
                <c:pt idx="1592">
                  <c:v>8.1928340495347231E-4</c:v>
                </c:pt>
                <c:pt idx="1593">
                  <c:v>8.1832049342870847E-4</c:v>
                </c:pt>
                <c:pt idx="1594">
                  <c:v>8.1736060775485994E-4</c:v>
                </c:pt>
                <c:pt idx="1595">
                  <c:v>8.1640373921692058E-4</c:v>
                </c:pt>
                <c:pt idx="1596">
                  <c:v>8.1544987912332556E-4</c:v>
                </c:pt>
                <c:pt idx="1597">
                  <c:v>8.1449901879958667E-4</c:v>
                </c:pt>
                <c:pt idx="1598">
                  <c:v>8.1355114959509069E-4</c:v>
                </c:pt>
                <c:pt idx="1599">
                  <c:v>8.1260626287783799E-4</c:v>
                </c:pt>
                <c:pt idx="1600">
                  <c:v>8.116643500368538E-4</c:v>
                </c:pt>
                <c:pt idx="1601">
                  <c:v>8.1072540248240677E-4</c:v>
                </c:pt>
                <c:pt idx="1602">
                  <c:v>8.097894116433791E-4</c:v>
                </c:pt>
                <c:pt idx="1603">
                  <c:v>8.0885636897165374E-4</c:v>
                </c:pt>
                <c:pt idx="1604">
                  <c:v>8.079262659377185E-4</c:v>
                </c:pt>
                <c:pt idx="1605">
                  <c:v>8.069990940330965E-4</c:v>
                </c:pt>
                <c:pt idx="1606">
                  <c:v>8.0607484476945268E-4</c:v>
                </c:pt>
                <c:pt idx="1607">
                  <c:v>8.0515350967991749E-4</c:v>
                </c:pt>
                <c:pt idx="1608">
                  <c:v>8.0419456318072714E-4</c:v>
                </c:pt>
                <c:pt idx="1609">
                  <c:v>8.0327918907590473E-4</c:v>
                </c:pt>
                <c:pt idx="1610">
                  <c:v>8.0236670339828807E-4</c:v>
                </c:pt>
                <c:pt idx="1611">
                  <c:v>8.0145709776179193E-4</c:v>
                </c:pt>
                <c:pt idx="1612">
                  <c:v>8.0055036380130735E-4</c:v>
                </c:pt>
                <c:pt idx="1613">
                  <c:v>7.9964649317225411E-4</c:v>
                </c:pt>
                <c:pt idx="1614">
                  <c:v>7.9874547754970639E-4</c:v>
                </c:pt>
                <c:pt idx="1615">
                  <c:v>7.9784730862926534E-4</c:v>
                </c:pt>
                <c:pt idx="1616">
                  <c:v>7.9695197812663238E-4</c:v>
                </c:pt>
                <c:pt idx="1617">
                  <c:v>7.9605947777694128E-4</c:v>
                </c:pt>
                <c:pt idx="1618">
                  <c:v>7.9516979933673231E-4</c:v>
                </c:pt>
                <c:pt idx="1619">
                  <c:v>7.9428293458154789E-4</c:v>
                </c:pt>
                <c:pt idx="1620">
                  <c:v>7.9339887530723539E-4</c:v>
                </c:pt>
                <c:pt idx="1621">
                  <c:v>7.9251761333061846E-4</c:v>
                </c:pt>
                <c:pt idx="1622">
                  <c:v>7.9163914048664165E-4</c:v>
                </c:pt>
                <c:pt idx="1623">
                  <c:v>7.9076344863231174E-4</c:v>
                </c:pt>
                <c:pt idx="1624">
                  <c:v>7.8989052964188733E-4</c:v>
                </c:pt>
                <c:pt idx="1625">
                  <c:v>7.8902037541299722E-4</c:v>
                </c:pt>
                <c:pt idx="1626">
                  <c:v>7.8815297786008834E-4</c:v>
                </c:pt>
                <c:pt idx="1627">
                  <c:v>7.8728832891966291E-4</c:v>
                </c:pt>
                <c:pt idx="1628">
                  <c:v>7.8642642054679336E-4</c:v>
                </c:pt>
                <c:pt idx="1629">
                  <c:v>7.8556724471620307E-4</c:v>
                </c:pt>
                <c:pt idx="1630">
                  <c:v>7.847107934233679E-4</c:v>
                </c:pt>
                <c:pt idx="1631">
                  <c:v>7.8385705868341468E-4</c:v>
                </c:pt>
                <c:pt idx="1632">
                  <c:v>7.8300603253026076E-4</c:v>
                </c:pt>
                <c:pt idx="1633">
                  <c:v>7.8215770701834698E-4</c:v>
                </c:pt>
                <c:pt idx="1634">
                  <c:v>7.8131207422111812E-4</c:v>
                </c:pt>
                <c:pt idx="1635">
                  <c:v>7.8046912623254937E-4</c:v>
                </c:pt>
                <c:pt idx="1636">
                  <c:v>7.7962885516561289E-4</c:v>
                </c:pt>
                <c:pt idx="1637">
                  <c:v>7.7879125315294742E-4</c:v>
                </c:pt>
                <c:pt idx="1638">
                  <c:v>7.7795631234705426E-4</c:v>
                </c:pt>
                <c:pt idx="1639">
                  <c:v>7.7712402491878808E-4</c:v>
                </c:pt>
                <c:pt idx="1640">
                  <c:v>7.762943830612809E-4</c:v>
                </c:pt>
                <c:pt idx="1641">
                  <c:v>7.7546737898338478E-4</c:v>
                </c:pt>
                <c:pt idx="1642">
                  <c:v>7.7464300491645113E-4</c:v>
                </c:pt>
                <c:pt idx="1643">
                  <c:v>7.7382125310908496E-4</c:v>
                </c:pt>
                <c:pt idx="1644">
                  <c:v>7.7300211583129427E-4</c:v>
                </c:pt>
                <c:pt idx="1645">
                  <c:v>7.7218558537099982E-4</c:v>
                </c:pt>
                <c:pt idx="1646">
                  <c:v>7.7137165403621047E-4</c:v>
                </c:pt>
                <c:pt idx="1647">
                  <c:v>7.7056031415350008E-4</c:v>
                </c:pt>
                <c:pt idx="1648">
                  <c:v>7.6975155806910389E-4</c:v>
                </c:pt>
                <c:pt idx="1649">
                  <c:v>7.6894537814868776E-4</c:v>
                </c:pt>
                <c:pt idx="1650">
                  <c:v>7.6814176677692317E-4</c:v>
                </c:pt>
                <c:pt idx="1651">
                  <c:v>7.6734071635770236E-4</c:v>
                </c:pt>
                <c:pt idx="1652">
                  <c:v>7.6654221931413309E-4</c:v>
                </c:pt>
                <c:pt idx="1653">
                  <c:v>7.6574626808854906E-4</c:v>
                </c:pt>
                <c:pt idx="1654">
                  <c:v>7.6495285514140317E-4</c:v>
                </c:pt>
                <c:pt idx="1655">
                  <c:v>7.6416197295433967E-4</c:v>
                </c:pt>
                <c:pt idx="1656">
                  <c:v>7.6337361402538211E-4</c:v>
                </c:pt>
                <c:pt idx="1657">
                  <c:v>7.6258777087417386E-4</c:v>
                </c:pt>
                <c:pt idx="1658">
                  <c:v>7.6180443603674104E-4</c:v>
                </c:pt>
                <c:pt idx="1659">
                  <c:v>7.6102360207007738E-4</c:v>
                </c:pt>
                <c:pt idx="1660">
                  <c:v>7.6024526155126469E-4</c:v>
                </c:pt>
                <c:pt idx="1661">
                  <c:v>7.5950217094021381E-4</c:v>
                </c:pt>
                <c:pt idx="1662">
                  <c:v>7.5872866121752883E-4</c:v>
                </c:pt>
                <c:pt idx="1663">
                  <c:v>7.5795762433934939E-4</c:v>
                </c:pt>
                <c:pt idx="1664">
                  <c:v>7.5718905348745591E-4</c:v>
                </c:pt>
                <c:pt idx="1665">
                  <c:v>7.5642294185918231E-4</c:v>
                </c:pt>
                <c:pt idx="1666">
                  <c:v>7.5565928266959834E-4</c:v>
                </c:pt>
                <c:pt idx="1667">
                  <c:v>7.5489806914932726E-4</c:v>
                </c:pt>
                <c:pt idx="1668">
                  <c:v>7.5413929454628756E-4</c:v>
                </c:pt>
                <c:pt idx="1669">
                  <c:v>7.5327510136045418E-4</c:v>
                </c:pt>
                <c:pt idx="1670">
                  <c:v>7.5252153034795904E-4</c:v>
                </c:pt>
                <c:pt idx="1671">
                  <c:v>7.5177037713840787E-4</c:v>
                </c:pt>
                <c:pt idx="1672">
                  <c:v>7.5102163504892766E-4</c:v>
                </c:pt>
                <c:pt idx="1673">
                  <c:v>7.5027529741109912E-4</c:v>
                </c:pt>
                <c:pt idx="1674">
                  <c:v>7.4953135757468113E-4</c:v>
                </c:pt>
                <c:pt idx="1675">
                  <c:v>7.4878980890563662E-4</c:v>
                </c:pt>
                <c:pt idx="1676">
                  <c:v>7.4805064478591574E-4</c:v>
                </c:pt>
                <c:pt idx="1677">
                  <c:v>7.4731385861389818E-4</c:v>
                </c:pt>
                <c:pt idx="1678">
                  <c:v>7.4657944380504028E-4</c:v>
                </c:pt>
                <c:pt idx="1679">
                  <c:v>7.458473937896927E-4</c:v>
                </c:pt>
                <c:pt idx="1680">
                  <c:v>7.4511770201682662E-4</c:v>
                </c:pt>
                <c:pt idx="1681">
                  <c:v>7.4439036195073256E-4</c:v>
                </c:pt>
                <c:pt idx="1682">
                  <c:v>7.4366536707082091E-4</c:v>
                </c:pt>
                <c:pt idx="1683">
                  <c:v>7.4294271087467847E-4</c:v>
                </c:pt>
                <c:pt idx="1684">
                  <c:v>7.4222238687609091E-4</c:v>
                </c:pt>
                <c:pt idx="1685">
                  <c:v>7.4150438860374687E-4</c:v>
                </c:pt>
                <c:pt idx="1686">
                  <c:v>7.4078870960472484E-4</c:v>
                </c:pt>
                <c:pt idx="1687">
                  <c:v>7.4007534344011985E-4</c:v>
                </c:pt>
                <c:pt idx="1688">
                  <c:v>7.3936428368854765E-4</c:v>
                </c:pt>
                <c:pt idx="1689">
                  <c:v>7.3865552394526864E-4</c:v>
                </c:pt>
                <c:pt idx="1690">
                  <c:v>7.3794905782109156E-4</c:v>
                </c:pt>
                <c:pt idx="1691">
                  <c:v>7.3724487894281585E-4</c:v>
                </c:pt>
                <c:pt idx="1692">
                  <c:v>7.3654298095431753E-4</c:v>
                </c:pt>
                <c:pt idx="1693">
                  <c:v>7.3584335751458729E-4</c:v>
                </c:pt>
                <c:pt idx="1694">
                  <c:v>7.3514600229991969E-4</c:v>
                </c:pt>
                <c:pt idx="1695">
                  <c:v>7.3445090900192862E-4</c:v>
                </c:pt>
                <c:pt idx="1696">
                  <c:v>7.3375807132866969E-4</c:v>
                </c:pt>
                <c:pt idx="1697">
                  <c:v>7.3306748300482928E-4</c:v>
                </c:pt>
                <c:pt idx="1698">
                  <c:v>7.3237913776955099E-4</c:v>
                </c:pt>
                <c:pt idx="1699">
                  <c:v>7.3169302937994146E-4</c:v>
                </c:pt>
                <c:pt idx="1700">
                  <c:v>7.3100915160843362E-4</c:v>
                </c:pt>
                <c:pt idx="1701">
                  <c:v>7.3032749824279014E-4</c:v>
                </c:pt>
                <c:pt idx="1702">
                  <c:v>7.2964806308829615E-4</c:v>
                </c:pt>
                <c:pt idx="1703">
                  <c:v>7.2887427401865414E-4</c:v>
                </c:pt>
                <c:pt idx="1704">
                  <c:v>7.2819957138516717E-4</c:v>
                </c:pt>
                <c:pt idx="1705">
                  <c:v>7.2752706759398982E-4</c:v>
                </c:pt>
                <c:pt idx="1706">
                  <c:v>7.268567565169911E-4</c:v>
                </c:pt>
                <c:pt idx="1707">
                  <c:v>7.2618863204113558E-4</c:v>
                </c:pt>
                <c:pt idx="1708">
                  <c:v>7.2552268806719972E-4</c:v>
                </c:pt>
                <c:pt idx="1709">
                  <c:v>7.2485891851543742E-4</c:v>
                </c:pt>
                <c:pt idx="1710">
                  <c:v>7.2419731731881466E-4</c:v>
                </c:pt>
                <c:pt idx="1711">
                  <c:v>7.2353787842781465E-4</c:v>
                </c:pt>
                <c:pt idx="1712">
                  <c:v>7.2288059580671686E-4</c:v>
                </c:pt>
                <c:pt idx="1713">
                  <c:v>7.2222546326211959E-4</c:v>
                </c:pt>
                <c:pt idx="1714">
                  <c:v>7.2157247431329022E-4</c:v>
                </c:pt>
                <c:pt idx="1715">
                  <c:v>7.2092162246547437E-4</c:v>
                </c:pt>
                <c:pt idx="1716">
                  <c:v>7.2027290124210622E-4</c:v>
                </c:pt>
                <c:pt idx="1717">
                  <c:v>7.1952363315540106E-4</c:v>
                </c:pt>
                <c:pt idx="1718">
                  <c:v>7.1898182484891361E-4</c:v>
                </c:pt>
                <c:pt idx="1719">
                  <c:v>7.1833945681267115E-4</c:v>
                </c:pt>
                <c:pt idx="1720">
                  <c:v>7.1769919366846888E-4</c:v>
                </c:pt>
                <c:pt idx="1721">
                  <c:v>7.1706102902668011E-4</c:v>
                </c:pt>
                <c:pt idx="1722">
                  <c:v>7.1642495651541745E-4</c:v>
                </c:pt>
                <c:pt idx="1723">
                  <c:v>7.1579096977964982E-4</c:v>
                </c:pt>
                <c:pt idx="1724">
                  <c:v>7.1515906248231266E-4</c:v>
                </c:pt>
                <c:pt idx="1725">
                  <c:v>7.1452922830254201E-4</c:v>
                </c:pt>
                <c:pt idx="1726">
                  <c:v>7.1390146093787583E-4</c:v>
                </c:pt>
                <c:pt idx="1727">
                  <c:v>7.1327575410183412E-4</c:v>
                </c:pt>
                <c:pt idx="1728">
                  <c:v>7.1265210152655217E-4</c:v>
                </c:pt>
                <c:pt idx="1729">
                  <c:v>7.1203049696015597E-4</c:v>
                </c:pt>
                <c:pt idx="1730">
                  <c:v>7.1141093416785504E-4</c:v>
                </c:pt>
                <c:pt idx="1731">
                  <c:v>7.1079340693368416E-4</c:v>
                </c:pt>
                <c:pt idx="1732">
                  <c:v>7.1017790905570331E-4</c:v>
                </c:pt>
                <c:pt idx="1733">
                  <c:v>7.0956443435080466E-4</c:v>
                </c:pt>
                <c:pt idx="1734">
                  <c:v>7.0895297665317901E-4</c:v>
                </c:pt>
                <c:pt idx="1735">
                  <c:v>7.0834352981300787E-4</c:v>
                </c:pt>
                <c:pt idx="1736">
                  <c:v>7.0773608769755109E-4</c:v>
                </c:pt>
                <c:pt idx="1737">
                  <c:v>7.0713064419159095E-4</c:v>
                </c:pt>
                <c:pt idx="1738">
                  <c:v>7.0652719319480063E-4</c:v>
                </c:pt>
                <c:pt idx="1739">
                  <c:v>7.0592572862634984E-4</c:v>
                </c:pt>
                <c:pt idx="1740">
                  <c:v>7.0532624442007363E-4</c:v>
                </c:pt>
                <c:pt idx="1741">
                  <c:v>7.0472873452755158E-4</c:v>
                </c:pt>
                <c:pt idx="1742">
                  <c:v>7.0413319291634698E-4</c:v>
                </c:pt>
                <c:pt idx="1743">
                  <c:v>7.0353961357067125E-4</c:v>
                </c:pt>
                <c:pt idx="1744">
                  <c:v>7.0294799049269198E-4</c:v>
                </c:pt>
                <c:pt idx="1745">
                  <c:v>7.0235831769968615E-4</c:v>
                </c:pt>
                <c:pt idx="1746">
                  <c:v>7.0177058922557892E-4</c:v>
                </c:pt>
                <c:pt idx="1747">
                  <c:v>7.0118479912093662E-4</c:v>
                </c:pt>
                <c:pt idx="1748">
                  <c:v>7.0060094145340743E-4</c:v>
                </c:pt>
                <c:pt idx="1749">
                  <c:v>7.0001901030641162E-4</c:v>
                </c:pt>
                <c:pt idx="1750">
                  <c:v>6.9943899978000892E-4</c:v>
                </c:pt>
                <c:pt idx="1751">
                  <c:v>6.9886090399047009E-4</c:v>
                </c:pt>
                <c:pt idx="1752">
                  <c:v>6.9828471707048499E-4</c:v>
                </c:pt>
                <c:pt idx="1753">
                  <c:v>6.9771043316917483E-4</c:v>
                </c:pt>
                <c:pt idx="1754">
                  <c:v>6.9713804645120739E-4</c:v>
                </c:pt>
                <c:pt idx="1755">
                  <c:v>6.9644335788120876E-4</c:v>
                </c:pt>
                <c:pt idx="1756">
                  <c:v>6.9587522912932E-4</c:v>
                </c:pt>
                <c:pt idx="1757">
                  <c:v>6.9530897879093063E-4</c:v>
                </c:pt>
                <c:pt idx="1758">
                  <c:v>6.9474460109975392E-4</c:v>
                </c:pt>
                <c:pt idx="1759">
                  <c:v>6.9418209030431763E-4</c:v>
                </c:pt>
                <c:pt idx="1760">
                  <c:v>6.9368414345013195E-4</c:v>
                </c:pt>
                <c:pt idx="1761">
                  <c:v>6.9306264648253714E-4</c:v>
                </c:pt>
                <c:pt idx="1762">
                  <c:v>6.9250570203535471E-4</c:v>
                </c:pt>
                <c:pt idx="1763">
                  <c:v>6.9195060164354248E-4</c:v>
                </c:pt>
                <c:pt idx="1764">
                  <c:v>6.9145879024468636E-4</c:v>
                </c:pt>
                <c:pt idx="1765">
                  <c:v>6.9084591035926436E-4</c:v>
                </c:pt>
                <c:pt idx="1766">
                  <c:v>6.9029630817315883E-4</c:v>
                </c:pt>
                <c:pt idx="1767">
                  <c:v>6.8974852745537149E-4</c:v>
                </c:pt>
                <c:pt idx="1768">
                  <c:v>6.8918251047175687E-4</c:v>
                </c:pt>
                <c:pt idx="1769">
                  <c:v>6.8838808242948669E-4</c:v>
                </c:pt>
                <c:pt idx="1770">
                  <c:v>6.8784655684106175E-4</c:v>
                </c:pt>
                <c:pt idx="1771">
                  <c:v>6.8730682773231189E-4</c:v>
                </c:pt>
                <c:pt idx="1772">
                  <c:v>6.8676888956662949E-4</c:v>
                </c:pt>
                <c:pt idx="1773">
                  <c:v>6.8623273682185196E-4</c:v>
                </c:pt>
                <c:pt idx="1774">
                  <c:v>6.8569836399225148E-4</c:v>
                </c:pt>
                <c:pt idx="1775">
                  <c:v>6.8516576558741785E-4</c:v>
                </c:pt>
                <c:pt idx="1776">
                  <c:v>6.8463493613184906E-4</c:v>
                </c:pt>
                <c:pt idx="1777">
                  <c:v>6.8410587016623677E-4</c:v>
                </c:pt>
                <c:pt idx="1778">
                  <c:v>6.8357856224660583E-4</c:v>
                </c:pt>
                <c:pt idx="1779">
                  <c:v>6.8305300694343832E-4</c:v>
                </c:pt>
                <c:pt idx="1780">
                  <c:v>6.8252919884320175E-4</c:v>
                </c:pt>
                <c:pt idx="1781">
                  <c:v>6.8200713254856771E-4</c:v>
                </c:pt>
                <c:pt idx="1782">
                  <c:v>6.8148680267557209E-4</c:v>
                </c:pt>
                <c:pt idx="1783">
                  <c:v>6.8096820385645136E-4</c:v>
                </c:pt>
                <c:pt idx="1784">
                  <c:v>6.8045133073877349E-4</c:v>
                </c:pt>
                <c:pt idx="1785">
                  <c:v>6.7993617798544313E-4</c:v>
                </c:pt>
                <c:pt idx="1786">
                  <c:v>6.7942274027358966E-4</c:v>
                </c:pt>
                <c:pt idx="1787">
                  <c:v>6.7891101229568089E-4</c:v>
                </c:pt>
                <c:pt idx="1788">
                  <c:v>6.784009887601649E-4</c:v>
                </c:pt>
                <c:pt idx="1789">
                  <c:v>6.7789266438995216E-4</c:v>
                </c:pt>
                <c:pt idx="1790">
                  <c:v>6.7738603392218134E-4</c:v>
                </c:pt>
                <c:pt idx="1791">
                  <c:v>6.7688109210976496E-4</c:v>
                </c:pt>
                <c:pt idx="1792">
                  <c:v>6.7637783372028262E-4</c:v>
                </c:pt>
                <c:pt idx="1793">
                  <c:v>6.7587625353686745E-4</c:v>
                </c:pt>
                <c:pt idx="1794">
                  <c:v>6.7537634635601168E-4</c:v>
                </c:pt>
                <c:pt idx="1795">
                  <c:v>6.7487810699062845E-4</c:v>
                </c:pt>
                <c:pt idx="1796">
                  <c:v>6.7438153026699865E-4</c:v>
                </c:pt>
                <c:pt idx="1797">
                  <c:v>6.7388661102759859E-4</c:v>
                </c:pt>
                <c:pt idx="1798">
                  <c:v>6.7339334412805374E-4</c:v>
                </c:pt>
                <c:pt idx="1799">
                  <c:v>6.7290172443975303E-4</c:v>
                </c:pt>
                <c:pt idx="1800">
                  <c:v>6.7241174684788338E-4</c:v>
                </c:pt>
                <c:pt idx="1801">
                  <c:v>6.7192340625383921E-4</c:v>
                </c:pt>
                <c:pt idx="1802">
                  <c:v>6.7143669757171315E-4</c:v>
                </c:pt>
                <c:pt idx="1803">
                  <c:v>6.709516157313751E-4</c:v>
                </c:pt>
                <c:pt idx="1804">
                  <c:v>6.7046815567626226E-4</c:v>
                </c:pt>
                <c:pt idx="1805">
                  <c:v>6.699863123653671E-4</c:v>
                </c:pt>
                <c:pt idx="1806">
                  <c:v>6.6950608077082259E-4</c:v>
                </c:pt>
                <c:pt idx="1807">
                  <c:v>6.6902745588052516E-4</c:v>
                </c:pt>
                <c:pt idx="1808">
                  <c:v>6.685504326955187E-4</c:v>
                </c:pt>
                <c:pt idx="1809">
                  <c:v>6.6807500623282563E-4</c:v>
                </c:pt>
                <c:pt idx="1810">
                  <c:v>6.6760117152130441E-4</c:v>
                </c:pt>
                <c:pt idx="1811">
                  <c:v>6.6712892360644947E-4</c:v>
                </c:pt>
                <c:pt idx="1812">
                  <c:v>6.6665825754667722E-4</c:v>
                </c:pt>
                <c:pt idx="1813">
                  <c:v>6.6618916841464614E-4</c:v>
                </c:pt>
                <c:pt idx="1814">
                  <c:v>6.6572165129833924E-4</c:v>
                </c:pt>
                <c:pt idx="1815">
                  <c:v>6.652557012982209E-4</c:v>
                </c:pt>
                <c:pt idx="1816">
                  <c:v>6.6477594147408038E-4</c:v>
                </c:pt>
                <c:pt idx="1817">
                  <c:v>6.6431320191637222E-4</c:v>
                </c:pt>
                <c:pt idx="1818">
                  <c:v>6.6385201463784078E-4</c:v>
                </c:pt>
                <c:pt idx="1819">
                  <c:v>6.633923747966803E-4</c:v>
                </c:pt>
                <c:pt idx="1820">
                  <c:v>6.6293427756505645E-4</c:v>
                </c:pt>
                <c:pt idx="1821">
                  <c:v>6.6247771812911679E-4</c:v>
                </c:pt>
                <c:pt idx="1822">
                  <c:v>6.6202269168832636E-4</c:v>
                </c:pt>
                <c:pt idx="1823">
                  <c:v>6.6156919345744525E-4</c:v>
                </c:pt>
                <c:pt idx="1824">
                  <c:v>6.6111721866324302E-4</c:v>
                </c:pt>
                <c:pt idx="1825">
                  <c:v>6.6066676254733676E-4</c:v>
                </c:pt>
                <c:pt idx="1826">
                  <c:v>6.6021782036554746E-4</c:v>
                </c:pt>
                <c:pt idx="1827">
                  <c:v>6.5977038738679328E-4</c:v>
                </c:pt>
                <c:pt idx="1828">
                  <c:v>6.5932445889266278E-4</c:v>
                </c:pt>
                <c:pt idx="1829">
                  <c:v>6.5888003018068839E-4</c:v>
                </c:pt>
                <c:pt idx="1830">
                  <c:v>6.5843709656106947E-4</c:v>
                </c:pt>
                <c:pt idx="1831">
                  <c:v>6.5799565335623866E-4</c:v>
                </c:pt>
                <c:pt idx="1832">
                  <c:v>6.5755569590434694E-4</c:v>
                </c:pt>
                <c:pt idx="1833">
                  <c:v>6.5711721955534833E-4</c:v>
                </c:pt>
                <c:pt idx="1834">
                  <c:v>6.5668021967469313E-4</c:v>
                </c:pt>
                <c:pt idx="1835">
                  <c:v>6.5624469163898073E-4</c:v>
                </c:pt>
                <c:pt idx="1836">
                  <c:v>6.5581063083943771E-4</c:v>
                </c:pt>
                <c:pt idx="1837">
                  <c:v>6.5537803268126728E-4</c:v>
                </c:pt>
                <c:pt idx="1838">
                  <c:v>6.5494689258212627E-4</c:v>
                </c:pt>
                <c:pt idx="1839">
                  <c:v>6.5451720597255354E-4</c:v>
                </c:pt>
                <c:pt idx="1840">
                  <c:v>6.5408896829837956E-4</c:v>
                </c:pt>
                <c:pt idx="1841">
                  <c:v>6.5366217501635314E-4</c:v>
                </c:pt>
                <c:pt idx="1842">
                  <c:v>6.5323682159894834E-4</c:v>
                </c:pt>
                <c:pt idx="1843">
                  <c:v>6.5281290352890015E-4</c:v>
                </c:pt>
                <c:pt idx="1844">
                  <c:v>6.5239041630489776E-4</c:v>
                </c:pt>
                <c:pt idx="1845">
                  <c:v>6.5196935543719581E-4</c:v>
                </c:pt>
                <c:pt idx="1846">
                  <c:v>6.5154971644981047E-4</c:v>
                </c:pt>
                <c:pt idx="1847">
                  <c:v>6.5113149487943008E-4</c:v>
                </c:pt>
                <c:pt idx="1848">
                  <c:v>6.507146862758436E-4</c:v>
                </c:pt>
                <c:pt idx="1849">
                  <c:v>6.5029928620215921E-4</c:v>
                </c:pt>
                <c:pt idx="1850">
                  <c:v>6.4988529023416071E-4</c:v>
                </c:pt>
                <c:pt idx="1851">
                  <c:v>6.4947269396138305E-4</c:v>
                </c:pt>
                <c:pt idx="1852">
                  <c:v>6.4906149298538281E-4</c:v>
                </c:pt>
                <c:pt idx="1853">
                  <c:v>6.486516829199377E-4</c:v>
                </c:pt>
                <c:pt idx="1854">
                  <c:v>6.4824325939368162E-4</c:v>
                </c:pt>
                <c:pt idx="1855">
                  <c:v>6.4783621804747824E-4</c:v>
                </c:pt>
                <c:pt idx="1856">
                  <c:v>6.4743055453311306E-4</c:v>
                </c:pt>
                <c:pt idx="1857">
                  <c:v>6.4702626451787829E-4</c:v>
                </c:pt>
                <c:pt idx="1858">
                  <c:v>6.4662334367954384E-4</c:v>
                </c:pt>
                <c:pt idx="1859">
                  <c:v>6.462217877100853E-4</c:v>
                </c:pt>
                <c:pt idx="1860">
                  <c:v>6.4582159231326396E-4</c:v>
                </c:pt>
                <c:pt idx="1861">
                  <c:v>6.4542275320616724E-4</c:v>
                </c:pt>
                <c:pt idx="1862">
                  <c:v>6.4502526611811585E-4</c:v>
                </c:pt>
                <c:pt idx="1863">
                  <c:v>6.4462912679087193E-4</c:v>
                </c:pt>
                <c:pt idx="1864">
                  <c:v>6.4423433097909356E-4</c:v>
                </c:pt>
                <c:pt idx="1865">
                  <c:v>6.4384087444943963E-4</c:v>
                </c:pt>
                <c:pt idx="1866">
                  <c:v>6.4344875298190385E-4</c:v>
                </c:pt>
                <c:pt idx="1867">
                  <c:v>6.4305796236760991E-4</c:v>
                </c:pt>
                <c:pt idx="1868">
                  <c:v>6.4267943077350731E-4</c:v>
                </c:pt>
                <c:pt idx="1869">
                  <c:v>6.4229120929837347E-4</c:v>
                </c:pt>
                <c:pt idx="1870">
                  <c:v>6.4190430631880235E-4</c:v>
                </c:pt>
                <c:pt idx="1871">
                  <c:v>6.4151871767526882E-4</c:v>
                </c:pt>
                <c:pt idx="1872">
                  <c:v>6.4113443922182538E-4</c:v>
                </c:pt>
                <c:pt idx="1873">
                  <c:v>6.407514668230474E-4</c:v>
                </c:pt>
                <c:pt idx="1874">
                  <c:v>6.4036979635663689E-4</c:v>
                </c:pt>
                <c:pt idx="1875">
                  <c:v>6.3998942371300618E-4</c:v>
                </c:pt>
                <c:pt idx="1876">
                  <c:v>6.3961034479373749E-4</c:v>
                </c:pt>
                <c:pt idx="1877">
                  <c:v>6.3923255551245547E-4</c:v>
                </c:pt>
                <c:pt idx="1878">
                  <c:v>6.3885605179658106E-4</c:v>
                </c:pt>
                <c:pt idx="1879">
                  <c:v>6.3848082958317155E-4</c:v>
                </c:pt>
                <c:pt idx="1880">
                  <c:v>6.3810688482330256E-4</c:v>
                </c:pt>
                <c:pt idx="1881">
                  <c:v>6.3773421347987184E-4</c:v>
                </c:pt>
                <c:pt idx="1882">
                  <c:v>6.3736281152629651E-4</c:v>
                </c:pt>
                <c:pt idx="1883">
                  <c:v>6.3699267494912726E-4</c:v>
                </c:pt>
                <c:pt idx="1884">
                  <c:v>6.3662379974740307E-4</c:v>
                </c:pt>
                <c:pt idx="1885">
                  <c:v>6.3625618193044811E-4</c:v>
                </c:pt>
                <c:pt idx="1886">
                  <c:v>6.3588981752095257E-4</c:v>
                </c:pt>
                <c:pt idx="1887">
                  <c:v>6.3552470255233764E-4</c:v>
                </c:pt>
                <c:pt idx="1888">
                  <c:v>6.3516083307028556E-4</c:v>
                </c:pt>
                <c:pt idx="1889">
                  <c:v>6.3479820513318193E-4</c:v>
                </c:pt>
                <c:pt idx="1890">
                  <c:v>6.3443681480861158E-4</c:v>
                </c:pt>
                <c:pt idx="1891">
                  <c:v>6.3407665817927054E-4</c:v>
                </c:pt>
                <c:pt idx="1892">
                  <c:v>6.3371773133683203E-4</c:v>
                </c:pt>
                <c:pt idx="1893">
                  <c:v>6.333600303858912E-4</c:v>
                </c:pt>
                <c:pt idx="1894">
                  <c:v>6.3300355144221138E-4</c:v>
                </c:pt>
                <c:pt idx="1895">
                  <c:v>6.3264829063338669E-4</c:v>
                </c:pt>
                <c:pt idx="1896">
                  <c:v>6.3229424409882995E-4</c:v>
                </c:pt>
                <c:pt idx="1897">
                  <c:v>6.3194140798803443E-4</c:v>
                </c:pt>
                <c:pt idx="1898">
                  <c:v>6.3158977846450998E-4</c:v>
                </c:pt>
                <c:pt idx="1899">
                  <c:v>6.3123935170139589E-4</c:v>
                </c:pt>
                <c:pt idx="1900">
                  <c:v>6.3089012388388259E-4</c:v>
                </c:pt>
                <c:pt idx="1901">
                  <c:v>6.3054209120788803E-4</c:v>
                </c:pt>
                <c:pt idx="1902">
                  <c:v>6.30195249882037E-4</c:v>
                </c:pt>
                <c:pt idx="1903">
                  <c:v>6.2984959612502264E-4</c:v>
                </c:pt>
                <c:pt idx="1904">
                  <c:v>6.2950512616780606E-4</c:v>
                </c:pt>
                <c:pt idx="1905">
                  <c:v>6.2916183625207935E-4</c:v>
                </c:pt>
                <c:pt idx="1906">
                  <c:v>6.2881972263091959E-4</c:v>
                </c:pt>
                <c:pt idx="1907">
                  <c:v>6.2847878156901786E-4</c:v>
                </c:pt>
                <c:pt idx="1908">
                  <c:v>6.2813900934178754E-4</c:v>
                </c:pt>
                <c:pt idx="1909">
                  <c:v>6.2780040223559853E-4</c:v>
                </c:pt>
                <c:pt idx="1910">
                  <c:v>6.2746295654908177E-4</c:v>
                </c:pt>
                <c:pt idx="1911">
                  <c:v>6.2712666859094345E-4</c:v>
                </c:pt>
                <c:pt idx="1912">
                  <c:v>6.2679153468193569E-4</c:v>
                </c:pt>
                <c:pt idx="1913">
                  <c:v>6.2645755115266558E-4</c:v>
                </c:pt>
                <c:pt idx="1914">
                  <c:v>6.2612471434490662E-4</c:v>
                </c:pt>
                <c:pt idx="1915">
                  <c:v>6.2579302061379315E-4</c:v>
                </c:pt>
                <c:pt idx="1916">
                  <c:v>6.25462466321473E-4</c:v>
                </c:pt>
                <c:pt idx="1917">
                  <c:v>6.2513304784453903E-4</c:v>
                </c:pt>
                <c:pt idx="1918">
                  <c:v>6.2480476156856479E-4</c:v>
                </c:pt>
                <c:pt idx="1919">
                  <c:v>6.2447760389139871E-4</c:v>
                </c:pt>
                <c:pt idx="1920">
                  <c:v>6.2415157121678728E-4</c:v>
                </c:pt>
                <c:pt idx="1921">
                  <c:v>6.2382665972838917E-4</c:v>
                </c:pt>
                <c:pt idx="1922">
                  <c:v>6.2350286520776801E-4</c:v>
                </c:pt>
                <c:pt idx="1923">
                  <c:v>6.2318018340670571E-4</c:v>
                </c:pt>
                <c:pt idx="1924">
                  <c:v>6.2285861008991132E-4</c:v>
                </c:pt>
                <c:pt idx="1925">
                  <c:v>6.2253814103456311E-4</c:v>
                </c:pt>
                <c:pt idx="1926">
                  <c:v>6.2221877202748611E-4</c:v>
                </c:pt>
                <c:pt idx="1927">
                  <c:v>6.2190049887105546E-4</c:v>
                </c:pt>
                <c:pt idx="1928">
                  <c:v>6.2158331737727224E-4</c:v>
                </c:pt>
                <c:pt idx="1929">
                  <c:v>6.2126722337019387E-4</c:v>
                </c:pt>
                <c:pt idx="1930">
                  <c:v>6.2095221268723168E-4</c:v>
                </c:pt>
                <c:pt idx="1931">
                  <c:v>6.2063828117586879E-4</c:v>
                </c:pt>
                <c:pt idx="1932">
                  <c:v>6.2032542469717122E-4</c:v>
                </c:pt>
                <c:pt idx="1933">
                  <c:v>6.2001363912293772E-4</c:v>
                </c:pt>
                <c:pt idx="1934">
                  <c:v>6.1970292033656539E-4</c:v>
                </c:pt>
                <c:pt idx="1935">
                  <c:v>6.1939326423416166E-4</c:v>
                </c:pt>
                <c:pt idx="1936">
                  <c:v>6.190846667227818E-4</c:v>
                </c:pt>
                <c:pt idx="1937">
                  <c:v>6.1877712372152352E-4</c:v>
                </c:pt>
                <c:pt idx="1938">
                  <c:v>6.1847063116043932E-4</c:v>
                </c:pt>
                <c:pt idx="1939">
                  <c:v>6.1816518498162415E-4</c:v>
                </c:pt>
                <c:pt idx="1940">
                  <c:v>6.1786078113943745E-4</c:v>
                </c:pt>
                <c:pt idx="1941">
                  <c:v>6.1755741559831046E-4</c:v>
                </c:pt>
                <c:pt idx="1942">
                  <c:v>6.1725508433472381E-4</c:v>
                </c:pt>
                <c:pt idx="1943">
                  <c:v>6.1695378333676519E-4</c:v>
                </c:pt>
                <c:pt idx="1944">
                  <c:v>6.166535086043444E-4</c:v>
                </c:pt>
                <c:pt idx="1945">
                  <c:v>6.1635425614722794E-4</c:v>
                </c:pt>
                <c:pt idx="1946">
                  <c:v>6.1605602198832633E-4</c:v>
                </c:pt>
                <c:pt idx="1947">
                  <c:v>6.157588021601778E-4</c:v>
                </c:pt>
                <c:pt idx="1948">
                  <c:v>6.1546259270803434E-4</c:v>
                </c:pt>
                <c:pt idx="1949">
                  <c:v>6.1516738968721285E-4</c:v>
                </c:pt>
                <c:pt idx="1950">
                  <c:v>6.1487318916420008E-4</c:v>
                </c:pt>
                <c:pt idx="1951">
                  <c:v>6.1457998721775077E-4</c:v>
                </c:pt>
                <c:pt idx="1952">
                  <c:v>6.1428777993647633E-4</c:v>
                </c:pt>
                <c:pt idx="1953">
                  <c:v>6.1399656341993084E-4</c:v>
                </c:pt>
                <c:pt idx="1954">
                  <c:v>6.1370633378015835E-4</c:v>
                </c:pt>
                <c:pt idx="1955">
                  <c:v>6.1341708713905443E-4</c:v>
                </c:pt>
                <c:pt idx="1956">
                  <c:v>6.1312881962946597E-4</c:v>
                </c:pt>
                <c:pt idx="1957">
                  <c:v>6.1284152739540798E-4</c:v>
                </c:pt>
                <c:pt idx="1958">
                  <c:v>6.1255520659162822E-4</c:v>
                </c:pt>
                <c:pt idx="1959">
                  <c:v>6.1226985338338862E-4</c:v>
                </c:pt>
                <c:pt idx="1960">
                  <c:v>6.1198546394733259E-4</c:v>
                </c:pt>
                <c:pt idx="1961">
                  <c:v>6.1170203447106011E-4</c:v>
                </c:pt>
                <c:pt idx="1962">
                  <c:v>6.114195611515872E-4</c:v>
                </c:pt>
                <c:pt idx="1963">
                  <c:v>6.1109790044299589E-4</c:v>
                </c:pt>
                <c:pt idx="1964">
                  <c:v>6.1081746327843779E-4</c:v>
                </c:pt>
                <c:pt idx="1965">
                  <c:v>6.1053797039130157E-4</c:v>
                </c:pt>
                <c:pt idx="1966">
                  <c:v>6.1025941802328107E-4</c:v>
                </c:pt>
                <c:pt idx="1967">
                  <c:v>6.0998180242635876E-4</c:v>
                </c:pt>
                <c:pt idx="1968">
                  <c:v>6.0970511986390905E-4</c:v>
                </c:pt>
                <c:pt idx="1969">
                  <c:v>6.0942936660937815E-4</c:v>
                </c:pt>
                <c:pt idx="1970">
                  <c:v>6.0915453894650265E-4</c:v>
                </c:pt>
                <c:pt idx="1971">
                  <c:v>6.0888063316888452E-4</c:v>
                </c:pt>
                <c:pt idx="1972">
                  <c:v>6.0860764558522129E-4</c:v>
                </c:pt>
                <c:pt idx="1973">
                  <c:v>6.0833557273899663E-4</c:v>
                </c:pt>
                <c:pt idx="1974">
                  <c:v>6.080644115889159E-4</c:v>
                </c:pt>
                <c:pt idx="1975">
                  <c:v>6.0779415914098862E-4</c:v>
                </c:pt>
                <c:pt idx="1976">
                  <c:v>6.0752481241130134E-4</c:v>
                </c:pt>
                <c:pt idx="1977">
                  <c:v>6.0725636842426031E-4</c:v>
                </c:pt>
                <c:pt idx="1978">
                  <c:v>6.0698882421413372E-4</c:v>
                </c:pt>
                <c:pt idx="1979">
                  <c:v>6.0672217682393795E-4</c:v>
                </c:pt>
                <c:pt idx="1980">
                  <c:v>6.0645642330480094E-4</c:v>
                </c:pt>
                <c:pt idx="1981">
                  <c:v>6.0619156071836135E-4</c:v>
                </c:pt>
                <c:pt idx="1982">
                  <c:v>6.0592758613326782E-4</c:v>
                </c:pt>
                <c:pt idx="1983">
                  <c:v>6.0566449662933022E-4</c:v>
                </c:pt>
                <c:pt idx="1984">
                  <c:v>6.054022892927214E-4</c:v>
                </c:pt>
                <c:pt idx="1985">
                  <c:v>6.0514096122011619E-4</c:v>
                </c:pt>
                <c:pt idx="1986">
                  <c:v>6.0488050951607725E-4</c:v>
                </c:pt>
                <c:pt idx="1987">
                  <c:v>6.0462093129458154E-4</c:v>
                </c:pt>
                <c:pt idx="1988">
                  <c:v>6.0436222367859539E-4</c:v>
                </c:pt>
                <c:pt idx="1989">
                  <c:v>6.0410438379895556E-4</c:v>
                </c:pt>
                <c:pt idx="1990">
                  <c:v>6.0384740879526784E-4</c:v>
                </c:pt>
                <c:pt idx="1991">
                  <c:v>6.0359129581721155E-4</c:v>
                </c:pt>
                <c:pt idx="1992">
                  <c:v>6.0333604202102847E-4</c:v>
                </c:pt>
                <c:pt idx="1993">
                  <c:v>6.0308164457326466E-4</c:v>
                </c:pt>
                <c:pt idx="1994">
                  <c:v>6.0282810064834005E-4</c:v>
                </c:pt>
                <c:pt idx="1995">
                  <c:v>6.0257540742988079E-4</c:v>
                </c:pt>
                <c:pt idx="1996">
                  <c:v>6.0232356210807893E-4</c:v>
                </c:pt>
                <c:pt idx="1997">
                  <c:v>6.0207256188560786E-4</c:v>
                </c:pt>
                <c:pt idx="1998">
                  <c:v>6.0182240396909094E-4</c:v>
                </c:pt>
                <c:pt idx="1999">
                  <c:v>6.0157308557674816E-4</c:v>
                </c:pt>
                <c:pt idx="2000">
                  <c:v>6.0132460393491106E-4</c:v>
                </c:pt>
                <c:pt idx="2001">
                  <c:v>6.0107695627691429E-4</c:v>
                </c:pt>
                <c:pt idx="2002">
                  <c:v>6.0083013984594917E-4</c:v>
                </c:pt>
                <c:pt idx="2003">
                  <c:v>6.0058415189309135E-4</c:v>
                </c:pt>
                <c:pt idx="2004">
                  <c:v>6.0033898967686537E-4</c:v>
                </c:pt>
                <c:pt idx="2005">
                  <c:v>6.0009465046696048E-4</c:v>
                </c:pt>
                <c:pt idx="2006">
                  <c:v>5.9985113153788322E-4</c:v>
                </c:pt>
                <c:pt idx="2007">
                  <c:v>5.9960843017553382E-4</c:v>
                </c:pt>
                <c:pt idx="2008">
                  <c:v>5.9936654367128209E-4</c:v>
                </c:pt>
                <c:pt idx="2009">
                  <c:v>5.9912546932723403E-4</c:v>
                </c:pt>
                <c:pt idx="2010">
                  <c:v>5.9888520445227841E-4</c:v>
                </c:pt>
                <c:pt idx="2011">
                  <c:v>5.9864574636385101E-4</c:v>
                </c:pt>
                <c:pt idx="2012">
                  <c:v>5.9840709238836651E-4</c:v>
                </c:pt>
                <c:pt idx="2013">
                  <c:v>5.9816923985989839E-4</c:v>
                </c:pt>
                <c:pt idx="2014">
                  <c:v>5.9793218611931681E-4</c:v>
                </c:pt>
                <c:pt idx="2015">
                  <c:v>5.9766224226837257E-4</c:v>
                </c:pt>
                <c:pt idx="2016">
                  <c:v>5.9742689130554485E-4</c:v>
                </c:pt>
                <c:pt idx="2017">
                  <c:v>5.9719233083126849E-4</c:v>
                </c:pt>
                <c:pt idx="2018">
                  <c:v>5.9695855822035522E-4</c:v>
                </c:pt>
                <c:pt idx="2019">
                  <c:v>5.9672557085769205E-4</c:v>
                </c:pt>
                <c:pt idx="2020">
                  <c:v>5.9649336613407968E-4</c:v>
                </c:pt>
                <c:pt idx="2021">
                  <c:v>5.9626194144951281E-4</c:v>
                </c:pt>
                <c:pt idx="2022">
                  <c:v>5.9603129421231284E-4</c:v>
                </c:pt>
                <c:pt idx="2023">
                  <c:v>5.9580142183780771E-4</c:v>
                </c:pt>
                <c:pt idx="2024">
                  <c:v>5.9557232174898937E-4</c:v>
                </c:pt>
                <c:pt idx="2025">
                  <c:v>5.9534143096123121E-4</c:v>
                </c:pt>
                <c:pt idx="2026">
                  <c:v>5.95114008950225E-4</c:v>
                </c:pt>
                <c:pt idx="2027">
                  <c:v>5.9488735096328155E-4</c:v>
                </c:pt>
                <c:pt idx="2028">
                  <c:v>5.9466145445612878E-4</c:v>
                </c:pt>
                <c:pt idx="2029">
                  <c:v>5.9443565934328389E-4</c:v>
                </c:pt>
                <c:pt idx="2030">
                  <c:v>5.9421193574973885E-4</c:v>
                </c:pt>
                <c:pt idx="2031">
                  <c:v>5.9398830850215106E-4</c:v>
                </c:pt>
                <c:pt idx="2032">
                  <c:v>5.9376543264047163E-4</c:v>
                </c:pt>
                <c:pt idx="2033">
                  <c:v>5.9354330565996802E-4</c:v>
                </c:pt>
                <c:pt idx="2034">
                  <c:v>5.9332192506415457E-4</c:v>
                </c:pt>
                <c:pt idx="2035">
                  <c:v>5.9310128836350708E-4</c:v>
                </c:pt>
                <c:pt idx="2036">
                  <c:v>5.9288139307739525E-4</c:v>
                </c:pt>
                <c:pt idx="2037">
                  <c:v>5.9266314074330612E-4</c:v>
                </c:pt>
                <c:pt idx="2038">
                  <c:v>5.9244381686191644E-4</c:v>
                </c:pt>
                <c:pt idx="2039">
                  <c:v>5.9222613100844319E-4</c:v>
                </c:pt>
                <c:pt idx="2040">
                  <c:v>5.9200917672064778E-4</c:v>
                </c:pt>
                <c:pt idx="2041">
                  <c:v>5.9179295155570126E-4</c:v>
                </c:pt>
                <c:pt idx="2042">
                  <c:v>5.915774530779426E-4</c:v>
                </c:pt>
                <c:pt idx="2043">
                  <c:v>5.9136267885888036E-4</c:v>
                </c:pt>
                <c:pt idx="2044">
                  <c:v>5.9114862647827865E-4</c:v>
                </c:pt>
                <c:pt idx="2045">
                  <c:v>5.9093529352349794E-4</c:v>
                </c:pt>
                <c:pt idx="2046">
                  <c:v>5.9072267758842299E-4</c:v>
                </c:pt>
                <c:pt idx="2047">
                  <c:v>5.9051077627475176E-4</c:v>
                </c:pt>
                <c:pt idx="2048">
                  <c:v>5.902995871924447E-4</c:v>
                </c:pt>
                <c:pt idx="2049">
                  <c:v>5.900891079571001E-4</c:v>
                </c:pt>
                <c:pt idx="2050">
                  <c:v>5.8987933619322579E-4</c:v>
                </c:pt>
                <c:pt idx="2051">
                  <c:v>5.8967026953337352E-4</c:v>
                </c:pt>
                <c:pt idx="2052">
                  <c:v>5.8946190561421155E-4</c:v>
                </c:pt>
                <c:pt idx="2053">
                  <c:v>5.89254242083493E-4</c:v>
                </c:pt>
                <c:pt idx="2054">
                  <c:v>5.8904727659396354E-4</c:v>
                </c:pt>
                <c:pt idx="2055">
                  <c:v>5.8884100680597212E-4</c:v>
                </c:pt>
                <c:pt idx="2056">
                  <c:v>5.8863543038812846E-4</c:v>
                </c:pt>
                <c:pt idx="2057">
                  <c:v>5.8843054501554748E-4</c:v>
                </c:pt>
                <c:pt idx="2058">
                  <c:v>5.8822634836986666E-4</c:v>
                </c:pt>
                <c:pt idx="2059">
                  <c:v>5.8802091463184408E-4</c:v>
                </c:pt>
                <c:pt idx="2060">
                  <c:v>5.8782001202659952E-4</c:v>
                </c:pt>
                <c:pt idx="2061">
                  <c:v>5.8761786772855949E-4</c:v>
                </c:pt>
                <c:pt idx="2062">
                  <c:v>5.8741640296043098E-4</c:v>
                </c:pt>
                <c:pt idx="2063">
                  <c:v>5.8721561543882174E-4</c:v>
                </c:pt>
                <c:pt idx="2064">
                  <c:v>5.8701550288903052E-4</c:v>
                </c:pt>
                <c:pt idx="2065">
                  <c:v>5.8681606304352221E-4</c:v>
                </c:pt>
                <c:pt idx="2066">
                  <c:v>5.8661729364258355E-4</c:v>
                </c:pt>
                <c:pt idx="2067">
                  <c:v>5.8638997498588336E-4</c:v>
                </c:pt>
                <c:pt idx="2068">
                  <c:v>5.8619259535302656E-4</c:v>
                </c:pt>
                <c:pt idx="2069">
                  <c:v>5.8599587927766345E-4</c:v>
                </c:pt>
                <c:pt idx="2070">
                  <c:v>5.8579982452876961E-4</c:v>
                </c:pt>
                <c:pt idx="2071">
                  <c:v>5.8560442888077116E-4</c:v>
                </c:pt>
                <c:pt idx="2072">
                  <c:v>5.854062122043896E-4</c:v>
                </c:pt>
                <c:pt idx="2073">
                  <c:v>5.8521560602239203E-4</c:v>
                </c:pt>
                <c:pt idx="2074">
                  <c:v>5.8502217439679663E-4</c:v>
                </c:pt>
                <c:pt idx="2075">
                  <c:v>5.8482939304123176E-4</c:v>
                </c:pt>
                <c:pt idx="2076">
                  <c:v>5.8463332302338342E-4</c:v>
                </c:pt>
                <c:pt idx="2077">
                  <c:v>5.8444577238533565E-4</c:v>
                </c:pt>
                <c:pt idx="2078">
                  <c:v>5.8425492872446125E-4</c:v>
                </c:pt>
                <c:pt idx="2079">
                  <c:v>5.8406472661230897E-4</c:v>
                </c:pt>
                <c:pt idx="2080">
                  <c:v>5.8387516388602907E-4</c:v>
                </c:pt>
                <c:pt idx="2081">
                  <c:v>5.8357552125219182E-4</c:v>
                </c:pt>
                <c:pt idx="2082">
                  <c:v>5.8338751904332339E-4</c:v>
                </c:pt>
                <c:pt idx="2083">
                  <c:v>5.8320014888163692E-4</c:v>
                </c:pt>
                <c:pt idx="2084">
                  <c:v>5.8301340863469928E-4</c:v>
                </c:pt>
                <c:pt idx="2085">
                  <c:v>5.8282729617599449E-4</c:v>
                </c:pt>
                <c:pt idx="2086">
                  <c:v>5.8264180938535567E-4</c:v>
                </c:pt>
                <c:pt idx="2087">
                  <c:v>5.824569461491836E-4</c:v>
                </c:pt>
                <c:pt idx="2088">
                  <c:v>5.8227270436067395E-4</c:v>
                </c:pt>
                <c:pt idx="2089">
                  <c:v>5.8208908191958487E-4</c:v>
                </c:pt>
                <c:pt idx="2090">
                  <c:v>5.8190607673268974E-4</c:v>
                </c:pt>
                <c:pt idx="2091">
                  <c:v>5.8172368671332957E-4</c:v>
                </c:pt>
                <c:pt idx="2092">
                  <c:v>5.8154190977987782E-4</c:v>
                </c:pt>
                <c:pt idx="2093">
                  <c:v>5.8136074385903812E-4</c:v>
                </c:pt>
                <c:pt idx="2094">
                  <c:v>5.8118018688385967E-4</c:v>
                </c:pt>
                <c:pt idx="2095">
                  <c:v>5.8100023679286475E-4</c:v>
                </c:pt>
                <c:pt idx="2096">
                  <c:v>5.8082089153159433E-4</c:v>
                </c:pt>
                <c:pt idx="2097">
                  <c:v>5.8064214905192806E-4</c:v>
                </c:pt>
                <c:pt idx="2098">
                  <c:v>5.8046400731297763E-4</c:v>
                </c:pt>
                <c:pt idx="2099">
                  <c:v>5.8028646427889588E-4</c:v>
                </c:pt>
                <c:pt idx="2100">
                  <c:v>5.801095179212741E-4</c:v>
                </c:pt>
                <c:pt idx="2101">
                  <c:v>5.7993316621762422E-4</c:v>
                </c:pt>
                <c:pt idx="2102">
                  <c:v>5.7975740715202062E-4</c:v>
                </c:pt>
                <c:pt idx="2103">
                  <c:v>5.7958223871489543E-4</c:v>
                </c:pt>
                <c:pt idx="2104">
                  <c:v>5.7940765890258927E-4</c:v>
                </c:pt>
                <c:pt idx="2105">
                  <c:v>5.7923366571823592E-4</c:v>
                </c:pt>
                <c:pt idx="2106">
                  <c:v>5.7906025717175541E-4</c:v>
                </c:pt>
                <c:pt idx="2107">
                  <c:v>5.7888743127788682E-4</c:v>
                </c:pt>
                <c:pt idx="2108">
                  <c:v>5.7871518605859089E-4</c:v>
                </c:pt>
                <c:pt idx="2109">
                  <c:v>5.7854351954175418E-4</c:v>
                </c:pt>
                <c:pt idx="2110">
                  <c:v>5.7837242976225937E-4</c:v>
                </c:pt>
                <c:pt idx="2111">
                  <c:v>5.7820191476025233E-4</c:v>
                </c:pt>
                <c:pt idx="2112">
                  <c:v>5.7803197258178562E-4</c:v>
                </c:pt>
                <c:pt idx="2113">
                  <c:v>5.7786260128101993E-4</c:v>
                </c:pt>
                <c:pt idx="2114">
                  <c:v>5.7769379891583865E-4</c:v>
                </c:pt>
                <c:pt idx="2115">
                  <c:v>5.7752556355134856E-4</c:v>
                </c:pt>
                <c:pt idx="2116">
                  <c:v>5.773578932590142E-4</c:v>
                </c:pt>
                <c:pt idx="2117">
                  <c:v>5.7719078611642542E-4</c:v>
                </c:pt>
                <c:pt idx="2118">
                  <c:v>5.7702424020621146E-4</c:v>
                </c:pt>
                <c:pt idx="2119">
                  <c:v>5.7685825361888758E-4</c:v>
                </c:pt>
                <c:pt idx="2120">
                  <c:v>5.7669282444868832E-4</c:v>
                </c:pt>
                <c:pt idx="2121">
                  <c:v>5.7652795079795628E-4</c:v>
                </c:pt>
                <c:pt idx="2122">
                  <c:v>5.7636363077428684E-4</c:v>
                </c:pt>
                <c:pt idx="2123">
                  <c:v>5.7619986249031301E-4</c:v>
                </c:pt>
                <c:pt idx="2124">
                  <c:v>5.7603664406611146E-4</c:v>
                </c:pt>
                <c:pt idx="2125">
                  <c:v>5.7587397362702034E-4</c:v>
                </c:pt>
                <c:pt idx="2126">
                  <c:v>5.7571184930472509E-4</c:v>
                </c:pt>
                <c:pt idx="2127">
                  <c:v>5.7555026923572852E-4</c:v>
                </c:pt>
                <c:pt idx="2128">
                  <c:v>5.7538923156376376E-4</c:v>
                </c:pt>
                <c:pt idx="2129">
                  <c:v>5.7522873443803697E-4</c:v>
                </c:pt>
                <c:pt idx="2130">
                  <c:v>5.7506877601279024E-4</c:v>
                </c:pt>
                <c:pt idx="2131">
                  <c:v>5.7490935444971802E-4</c:v>
                </c:pt>
                <c:pt idx="2132">
                  <c:v>5.7475046791510484E-4</c:v>
                </c:pt>
                <c:pt idx="2133">
                  <c:v>5.7459211458093205E-4</c:v>
                </c:pt>
                <c:pt idx="2134">
                  <c:v>5.7443429262553879E-4</c:v>
                </c:pt>
                <c:pt idx="2135">
                  <c:v>5.7427700023382315E-4</c:v>
                </c:pt>
                <c:pt idx="2136">
                  <c:v>5.7412023559463669E-4</c:v>
                </c:pt>
                <c:pt idx="2137">
                  <c:v>5.7396399690404915E-4</c:v>
                </c:pt>
                <c:pt idx="2138">
                  <c:v>5.7380828236273246E-4</c:v>
                </c:pt>
                <c:pt idx="2139">
                  <c:v>5.736530901783686E-4</c:v>
                </c:pt>
                <c:pt idx="2140">
                  <c:v>5.7349841856345514E-4</c:v>
                </c:pt>
                <c:pt idx="2141">
                  <c:v>5.7334426573618473E-4</c:v>
                </c:pt>
                <c:pt idx="2142">
                  <c:v>5.7319062992044513E-4</c:v>
                </c:pt>
                <c:pt idx="2143">
                  <c:v>5.7303750934669002E-4</c:v>
                </c:pt>
                <c:pt idx="2144">
                  <c:v>5.7288490224931959E-4</c:v>
                </c:pt>
                <c:pt idx="2145">
                  <c:v>5.727328068697423E-4</c:v>
                </c:pt>
                <c:pt idx="2146">
                  <c:v>5.7258122145461762E-4</c:v>
                </c:pt>
                <c:pt idx="2147">
                  <c:v>5.7243014425586644E-4</c:v>
                </c:pt>
                <c:pt idx="2148">
                  <c:v>5.7227957353109954E-4</c:v>
                </c:pt>
                <c:pt idx="2149">
                  <c:v>5.7212950754384831E-4</c:v>
                </c:pt>
                <c:pt idx="2150">
                  <c:v>5.7197994456288821E-4</c:v>
                </c:pt>
                <c:pt idx="2151">
                  <c:v>5.7183088286204276E-4</c:v>
                </c:pt>
                <c:pt idx="2152">
                  <c:v>5.7168232072169964E-4</c:v>
                </c:pt>
                <c:pt idx="2153">
                  <c:v>5.7153425642684705E-4</c:v>
                </c:pt>
                <c:pt idx="2154">
                  <c:v>5.7138668826860715E-4</c:v>
                </c:pt>
                <c:pt idx="2155">
                  <c:v>5.7123961454269567E-4</c:v>
                </c:pt>
                <c:pt idx="2156">
                  <c:v>5.7109303355053036E-4</c:v>
                </c:pt>
                <c:pt idx="2157">
                  <c:v>5.709469436005303E-4</c:v>
                </c:pt>
                <c:pt idx="2158">
                  <c:v>5.7080134300374619E-4</c:v>
                </c:pt>
                <c:pt idx="2159">
                  <c:v>5.7065623007932983E-4</c:v>
                </c:pt>
                <c:pt idx="2160">
                  <c:v>5.7051160314906119E-4</c:v>
                </c:pt>
                <c:pt idx="2161">
                  <c:v>5.7036746054238939E-4</c:v>
                </c:pt>
                <c:pt idx="2162">
                  <c:v>5.7022380059357572E-4</c:v>
                </c:pt>
                <c:pt idx="2163">
                  <c:v>5.7008062164126509E-4</c:v>
                </c:pt>
                <c:pt idx="2164">
                  <c:v>5.6993792203067009E-4</c:v>
                </c:pt>
                <c:pt idx="2165">
                  <c:v>5.6979570011095153E-4</c:v>
                </c:pt>
                <c:pt idx="2166">
                  <c:v>5.6965395423804778E-4</c:v>
                </c:pt>
                <c:pt idx="2167">
                  <c:v>5.6951268277185239E-4</c:v>
                </c:pt>
                <c:pt idx="2168">
                  <c:v>5.6937188407794187E-4</c:v>
                </c:pt>
                <c:pt idx="2169">
                  <c:v>5.6923155652781332E-4</c:v>
                </c:pt>
                <c:pt idx="2170">
                  <c:v>5.690916984973423E-4</c:v>
                </c:pt>
                <c:pt idx="2171">
                  <c:v>5.6895230836743853E-4</c:v>
                </c:pt>
                <c:pt idx="2172">
                  <c:v>5.6881338452514571E-4</c:v>
                </c:pt>
                <c:pt idx="2173">
                  <c:v>5.6867492536232488E-4</c:v>
                </c:pt>
                <c:pt idx="2174">
                  <c:v>5.6853692927543928E-4</c:v>
                </c:pt>
                <c:pt idx="2175">
                  <c:v>5.6839939466642175E-4</c:v>
                </c:pt>
                <c:pt idx="2176">
                  <c:v>5.6826231994224798E-4</c:v>
                </c:pt>
                <c:pt idx="2177">
                  <c:v>5.681257035160224E-4</c:v>
                </c:pt>
                <c:pt idx="2178">
                  <c:v>5.6798954380457047E-4</c:v>
                </c:pt>
                <c:pt idx="2179">
                  <c:v>5.6785383923019933E-4</c:v>
                </c:pt>
                <c:pt idx="2180">
                  <c:v>5.6771858821958766E-4</c:v>
                </c:pt>
                <c:pt idx="2181">
                  <c:v>5.6758378920708855E-4</c:v>
                </c:pt>
                <c:pt idx="2182">
                  <c:v>5.6744944062901703E-4</c:v>
                </c:pt>
                <c:pt idx="2183">
                  <c:v>5.6731554092782736E-4</c:v>
                </c:pt>
                <c:pt idx="2184">
                  <c:v>5.6718208855166541E-4</c:v>
                </c:pt>
                <c:pt idx="2185">
                  <c:v>5.6704908195327058E-4</c:v>
                </c:pt>
                <c:pt idx="2186">
                  <c:v>5.6691651958955432E-4</c:v>
                </c:pt>
                <c:pt idx="2187">
                  <c:v>5.6678439992333476E-4</c:v>
                </c:pt>
                <c:pt idx="2188">
                  <c:v>5.6665272142202711E-4</c:v>
                </c:pt>
                <c:pt idx="2189">
                  <c:v>5.6652148255808589E-4</c:v>
                </c:pt>
                <c:pt idx="2190">
                  <c:v>5.663906818090033E-4</c:v>
                </c:pt>
                <c:pt idx="2191">
                  <c:v>5.6626031765709232E-4</c:v>
                </c:pt>
                <c:pt idx="2192">
                  <c:v>5.6613038858838172E-4</c:v>
                </c:pt>
                <c:pt idx="2193">
                  <c:v>5.6600089309635435E-4</c:v>
                </c:pt>
                <c:pt idx="2194">
                  <c:v>5.6587182967689567E-4</c:v>
                </c:pt>
                <c:pt idx="2195">
                  <c:v>5.6574319683158972E-4</c:v>
                </c:pt>
                <c:pt idx="2196">
                  <c:v>5.6561499306705294E-4</c:v>
                </c:pt>
                <c:pt idx="2197">
                  <c:v>5.654872168953818E-4</c:v>
                </c:pt>
                <c:pt idx="2198">
                  <c:v>5.6535986683173625E-4</c:v>
                </c:pt>
                <c:pt idx="2199">
                  <c:v>5.6523294139784741E-4</c:v>
                </c:pt>
                <c:pt idx="2200">
                  <c:v>5.6510643911829132E-4</c:v>
                </c:pt>
                <c:pt idx="2201">
                  <c:v>5.6498035852443722E-4</c:v>
                </c:pt>
                <c:pt idx="2202">
                  <c:v>5.6485469815137183E-4</c:v>
                </c:pt>
                <c:pt idx="2203">
                  <c:v>5.6472945653856382E-4</c:v>
                </c:pt>
                <c:pt idx="2204">
                  <c:v>5.6460463223096183E-4</c:v>
                </c:pt>
                <c:pt idx="2205">
                  <c:v>5.6448022377745058E-4</c:v>
                </c:pt>
                <c:pt idx="2206">
                  <c:v>5.643562297326099E-4</c:v>
                </c:pt>
                <c:pt idx="2207">
                  <c:v>5.6423264865474582E-4</c:v>
                </c:pt>
                <c:pt idx="2208">
                  <c:v>5.6410947910741707E-4</c:v>
                </c:pt>
                <c:pt idx="2209">
                  <c:v>5.6398671965812719E-4</c:v>
                </c:pt>
                <c:pt idx="2210">
                  <c:v>5.6386436888006958E-4</c:v>
                </c:pt>
                <c:pt idx="2211">
                  <c:v>5.6374242535060445E-4</c:v>
                </c:pt>
                <c:pt idx="2212">
                  <c:v>5.636208876512467E-4</c:v>
                </c:pt>
                <c:pt idx="2213">
                  <c:v>5.6349975436811688E-4</c:v>
                </c:pt>
                <c:pt idx="2214">
                  <c:v>5.6337902409236799E-4</c:v>
                </c:pt>
                <c:pt idx="2215">
                  <c:v>5.6325869541975181E-4</c:v>
                </c:pt>
                <c:pt idx="2216">
                  <c:v>5.6313876695040545E-4</c:v>
                </c:pt>
                <c:pt idx="2217">
                  <c:v>5.6301923728883929E-4</c:v>
                </c:pt>
                <c:pt idx="2218">
                  <c:v>5.6290010504394909E-4</c:v>
                </c:pt>
                <c:pt idx="2219">
                  <c:v>5.6278136883010019E-4</c:v>
                </c:pt>
                <c:pt idx="2220">
                  <c:v>5.6266302726473184E-4</c:v>
                </c:pt>
                <c:pt idx="2221">
                  <c:v>5.6254507897096975E-4</c:v>
                </c:pt>
                <c:pt idx="2222">
                  <c:v>5.6242752257566753E-4</c:v>
                </c:pt>
                <c:pt idx="2223">
                  <c:v>5.6231035671027232E-4</c:v>
                </c:pt>
                <c:pt idx="2224">
                  <c:v>5.6219358001062189E-4</c:v>
                </c:pt>
                <c:pt idx="2225">
                  <c:v>5.6207719111801488E-4</c:v>
                </c:pt>
                <c:pt idx="2226">
                  <c:v>5.6196118867616988E-4</c:v>
                </c:pt>
                <c:pt idx="2227">
                  <c:v>5.618455713353749E-4</c:v>
                </c:pt>
                <c:pt idx="2228">
                  <c:v>5.6173033774831703E-4</c:v>
                </c:pt>
                <c:pt idx="2229">
                  <c:v>5.6161548657317206E-4</c:v>
                </c:pt>
                <c:pt idx="2230">
                  <c:v>5.6150101647270585E-4</c:v>
                </c:pt>
                <c:pt idx="2231">
                  <c:v>5.6138692611340871E-4</c:v>
                </c:pt>
                <c:pt idx="2232">
                  <c:v>5.6127863576740586E-4</c:v>
                </c:pt>
                <c:pt idx="2233">
                  <c:v>5.6116531688525997E-4</c:v>
                </c:pt>
                <c:pt idx="2234">
                  <c:v>5.6105237365650096E-4</c:v>
                </c:pt>
                <c:pt idx="2235">
                  <c:v>5.6093980476546249E-4</c:v>
                </c:pt>
                <c:pt idx="2236">
                  <c:v>5.6082760889996849E-4</c:v>
                </c:pt>
                <c:pt idx="2237">
                  <c:v>5.6071578475352241E-4</c:v>
                </c:pt>
                <c:pt idx="2238">
                  <c:v>5.6060433102247086E-4</c:v>
                </c:pt>
                <c:pt idx="2239">
                  <c:v>5.6049324640839414E-4</c:v>
                </c:pt>
                <c:pt idx="2240">
                  <c:v>5.6038252961659527E-4</c:v>
                </c:pt>
                <c:pt idx="2241">
                  <c:v>5.6027217935651803E-4</c:v>
                </c:pt>
                <c:pt idx="2242">
                  <c:v>5.6016219434263347E-4</c:v>
                </c:pt>
                <c:pt idx="2243">
                  <c:v>5.6005257329334694E-4</c:v>
                </c:pt>
                <c:pt idx="2244">
                  <c:v>5.5994331492945949E-4</c:v>
                </c:pt>
                <c:pt idx="2245">
                  <c:v>5.5983441797876829E-4</c:v>
                </c:pt>
                <c:pt idx="2246">
                  <c:v>5.5972588117146616E-4</c:v>
                </c:pt>
                <c:pt idx="2247">
                  <c:v>5.5961770324168374E-4</c:v>
                </c:pt>
                <c:pt idx="2248">
                  <c:v>5.5950988292922423E-4</c:v>
                </c:pt>
                <c:pt idx="2249">
                  <c:v>5.5940241897629688E-4</c:v>
                </c:pt>
                <c:pt idx="2250">
                  <c:v>5.5929531013035154E-4</c:v>
                </c:pt>
                <c:pt idx="2251">
                  <c:v>5.5918855514211323E-4</c:v>
                </c:pt>
                <c:pt idx="2252">
                  <c:v>5.5908215276711561E-4</c:v>
                </c:pt>
                <c:pt idx="2253">
                  <c:v>5.5897610176503659E-4</c:v>
                </c:pt>
                <c:pt idx="2254">
                  <c:v>5.5887040089839732E-4</c:v>
                </c:pt>
                <c:pt idx="2255">
                  <c:v>5.587650489345241E-4</c:v>
                </c:pt>
                <c:pt idx="2256">
                  <c:v>5.5866004464554496E-4</c:v>
                </c:pt>
                <c:pt idx="2257">
                  <c:v>5.5855538680642941E-4</c:v>
                </c:pt>
                <c:pt idx="2258">
                  <c:v>5.5845107419651152E-4</c:v>
                </c:pt>
                <c:pt idx="2259">
                  <c:v>5.5834710559972064E-4</c:v>
                </c:pt>
                <c:pt idx="2260">
                  <c:v>5.5824347980281547E-4</c:v>
                </c:pt>
                <c:pt idx="2261">
                  <c:v>5.5814019559692792E-4</c:v>
                </c:pt>
                <c:pt idx="2262">
                  <c:v>5.5803725177843051E-4</c:v>
                </c:pt>
                <c:pt idx="2263">
                  <c:v>5.5793464714522581E-4</c:v>
                </c:pt>
                <c:pt idx="2264">
                  <c:v>5.578323805015481E-4</c:v>
                </c:pt>
                <c:pt idx="2265">
                  <c:v>5.5773045065403426E-4</c:v>
                </c:pt>
                <c:pt idx="2266">
                  <c:v>5.5762885641347411E-4</c:v>
                </c:pt>
                <c:pt idx="2267">
                  <c:v>5.5752759659436456E-4</c:v>
                </c:pt>
                <c:pt idx="2268">
                  <c:v>5.5742667001688548E-4</c:v>
                </c:pt>
                <c:pt idx="2269">
                  <c:v>5.5732607550252819E-4</c:v>
                </c:pt>
                <c:pt idx="2270">
                  <c:v>5.5722581187780257E-4</c:v>
                </c:pt>
                <c:pt idx="2271">
                  <c:v>5.571258779738103E-4</c:v>
                </c:pt>
                <c:pt idx="2272">
                  <c:v>5.5702627262361158E-4</c:v>
                </c:pt>
                <c:pt idx="2273">
                  <c:v>5.5692699466551934E-4</c:v>
                </c:pt>
                <c:pt idx="2274">
                  <c:v>5.5682804294176352E-4</c:v>
                </c:pt>
                <c:pt idx="2275">
                  <c:v>5.5671535324702814E-4</c:v>
                </c:pt>
                <c:pt idx="2276">
                  <c:v>5.5661709671384584E-4</c:v>
                </c:pt>
                <c:pt idx="2277">
                  <c:v>5.5651916279887866E-4</c:v>
                </c:pt>
                <c:pt idx="2278">
                  <c:v>5.5642155036052937E-4</c:v>
                </c:pt>
                <c:pt idx="2279">
                  <c:v>5.563242582587221E-4</c:v>
                </c:pt>
                <c:pt idx="2280">
                  <c:v>5.5622728535972138E-4</c:v>
                </c:pt>
                <c:pt idx="2281">
                  <c:v>5.5613063053109972E-4</c:v>
                </c:pt>
                <c:pt idx="2282">
                  <c:v>5.5603429264588881E-4</c:v>
                </c:pt>
                <c:pt idx="2283">
                  <c:v>5.5593827057952641E-4</c:v>
                </c:pt>
                <c:pt idx="2284">
                  <c:v>5.5584256321246708E-4</c:v>
                </c:pt>
                <c:pt idx="2285">
                  <c:v>5.5574105042359608E-4</c:v>
                </c:pt>
                <c:pt idx="2286">
                  <c:v>5.5564595882872346E-4</c:v>
                </c:pt>
                <c:pt idx="2287">
                  <c:v>5.5555117869561174E-4</c:v>
                </c:pt>
                <c:pt idx="2288">
                  <c:v>5.5545670891763745E-4</c:v>
                </c:pt>
                <c:pt idx="2289">
                  <c:v>5.5536254839256248E-4</c:v>
                </c:pt>
                <c:pt idx="2290">
                  <c:v>5.5526869602164769E-4</c:v>
                </c:pt>
                <c:pt idx="2291">
                  <c:v>5.5517515071031379E-4</c:v>
                </c:pt>
                <c:pt idx="2292">
                  <c:v>5.5508191136749256E-4</c:v>
                </c:pt>
                <c:pt idx="2293">
                  <c:v>5.5497572537773626E-4</c:v>
                </c:pt>
                <c:pt idx="2294">
                  <c:v>5.5488313802252998E-4</c:v>
                </c:pt>
                <c:pt idx="2295">
                  <c:v>5.5479085322836762E-4</c:v>
                </c:pt>
                <c:pt idx="2296">
                  <c:v>5.5469886991994441E-4</c:v>
                </c:pt>
                <c:pt idx="2297">
                  <c:v>5.5460718702349254E-4</c:v>
                </c:pt>
                <c:pt idx="2298">
                  <c:v>5.5451580346895998E-4</c:v>
                </c:pt>
                <c:pt idx="2299">
                  <c:v>5.5442471819177643E-4</c:v>
                </c:pt>
                <c:pt idx="2300">
                  <c:v>5.5433393012868301E-4</c:v>
                </c:pt>
                <c:pt idx="2301">
                  <c:v>5.5424343822057902E-4</c:v>
                </c:pt>
                <c:pt idx="2302">
                  <c:v>5.5415324141252879E-4</c:v>
                </c:pt>
                <c:pt idx="2303">
                  <c:v>5.5406333865244163E-4</c:v>
                </c:pt>
                <c:pt idx="2304">
                  <c:v>5.5397372889195474E-4</c:v>
                </c:pt>
                <c:pt idx="2305">
                  <c:v>5.5388441108576193E-4</c:v>
                </c:pt>
                <c:pt idx="2306">
                  <c:v>5.5379538419250696E-4</c:v>
                </c:pt>
                <c:pt idx="2307">
                  <c:v>5.537066471738971E-4</c:v>
                </c:pt>
                <c:pt idx="2308">
                  <c:v>5.5361819899536237E-4</c:v>
                </c:pt>
                <c:pt idx="2309">
                  <c:v>5.5353003862583863E-4</c:v>
                </c:pt>
                <c:pt idx="2310">
                  <c:v>5.5344216503710325E-4</c:v>
                </c:pt>
                <c:pt idx="2311">
                  <c:v>5.5335457720444466E-4</c:v>
                </c:pt>
                <c:pt idx="2312">
                  <c:v>5.5326727410752972E-4</c:v>
                </c:pt>
                <c:pt idx="2313">
                  <c:v>5.5318025472799251E-4</c:v>
                </c:pt>
                <c:pt idx="2314">
                  <c:v>5.5309351805141183E-4</c:v>
                </c:pt>
                <c:pt idx="2315">
                  <c:v>5.5300706306730604E-4</c:v>
                </c:pt>
                <c:pt idx="2316">
                  <c:v>5.5292088876739143E-4</c:v>
                </c:pt>
                <c:pt idx="2317">
                  <c:v>5.5283499414775662E-4</c:v>
                </c:pt>
                <c:pt idx="2318">
                  <c:v>5.5274937820711835E-4</c:v>
                </c:pt>
                <c:pt idx="2319">
                  <c:v>5.5266403994791956E-4</c:v>
                </c:pt>
                <c:pt idx="2320">
                  <c:v>5.5257897837588613E-4</c:v>
                </c:pt>
                <c:pt idx="2321">
                  <c:v>5.5249419249959412E-4</c:v>
                </c:pt>
                <c:pt idx="2322">
                  <c:v>5.5240968133090079E-4</c:v>
                </c:pt>
                <c:pt idx="2323">
                  <c:v>5.5232544388582674E-4</c:v>
                </c:pt>
                <c:pt idx="2324">
                  <c:v>5.5224147918323929E-4</c:v>
                </c:pt>
                <c:pt idx="2325">
                  <c:v>5.5215778624463207E-4</c:v>
                </c:pt>
                <c:pt idx="2326">
                  <c:v>5.5207436409522408E-4</c:v>
                </c:pt>
                <c:pt idx="2327">
                  <c:v>5.5199229185155796E-4</c:v>
                </c:pt>
                <c:pt idx="2328">
                  <c:v>5.51909459115138E-4</c:v>
                </c:pt>
                <c:pt idx="2329">
                  <c:v>5.5182689394234642E-4</c:v>
                </c:pt>
                <c:pt idx="2330">
                  <c:v>5.5174459537177256E-4</c:v>
                </c:pt>
                <c:pt idx="2331">
                  <c:v>5.5166256244527229E-4</c:v>
                </c:pt>
                <c:pt idx="2332">
                  <c:v>5.5156129852308375E-4</c:v>
                </c:pt>
                <c:pt idx="2333">
                  <c:v>5.5149928970912431E-4</c:v>
                </c:pt>
                <c:pt idx="2334">
                  <c:v>5.5141804799952419E-4</c:v>
                </c:pt>
                <c:pt idx="2335">
                  <c:v>5.5133706813431226E-4</c:v>
                </c:pt>
                <c:pt idx="2336">
                  <c:v>5.512367860139129E-4</c:v>
                </c:pt>
                <c:pt idx="2337">
                  <c:v>5.5117589017004108E-4</c:v>
                </c:pt>
                <c:pt idx="2338">
                  <c:v>5.5109569019738333E-4</c:v>
                </c:pt>
                <c:pt idx="2339">
                  <c:v>5.510157483179989E-4</c:v>
                </c:pt>
                <c:pt idx="2340">
                  <c:v>5.5094260586826919E-4</c:v>
                </c:pt>
                <c:pt idx="2341">
                  <c:v>5.5079826208759893E-4</c:v>
                </c:pt>
                <c:pt idx="2342">
                  <c:v>5.5071922461755098E-4</c:v>
                </c:pt>
                <c:pt idx="2343">
                  <c:v>5.5064044119480619E-4</c:v>
                </c:pt>
                <c:pt idx="2344">
                  <c:v>5.5056191090218157E-4</c:v>
                </c:pt>
                <c:pt idx="2345">
                  <c:v>5.5048363282774772E-4</c:v>
                </c:pt>
                <c:pt idx="2346">
                  <c:v>5.5040560606089278E-4</c:v>
                </c:pt>
                <c:pt idx="2347">
                  <c:v>5.5032782969516129E-4</c:v>
                </c:pt>
                <c:pt idx="2348">
                  <c:v>5.5025030282651079E-4</c:v>
                </c:pt>
                <c:pt idx="2349">
                  <c:v>5.5017302455374201E-4</c:v>
                </c:pt>
                <c:pt idx="2350">
                  <c:v>5.5009599397916678E-4</c:v>
                </c:pt>
                <c:pt idx="2351">
                  <c:v>5.5001921020727835E-4</c:v>
                </c:pt>
                <c:pt idx="2352">
                  <c:v>5.4994267234695447E-4</c:v>
                </c:pt>
                <c:pt idx="2353">
                  <c:v>5.498663795081675E-4</c:v>
                </c:pt>
                <c:pt idx="2354">
                  <c:v>5.4979033080658577E-4</c:v>
                </c:pt>
                <c:pt idx="2355">
                  <c:v>5.4971452535743526E-4</c:v>
                </c:pt>
                <c:pt idx="2356">
                  <c:v>5.4963896228141847E-4</c:v>
                </c:pt>
                <c:pt idx="2357">
                  <c:v>5.4956364070077486E-4</c:v>
                </c:pt>
                <c:pt idx="2358">
                  <c:v>5.4948855974211973E-4</c:v>
                </c:pt>
                <c:pt idx="2359">
                  <c:v>5.4941371853294355E-4</c:v>
                </c:pt>
                <c:pt idx="2360">
                  <c:v>5.493391162059982E-4</c:v>
                </c:pt>
                <c:pt idx="2361">
                  <c:v>5.492647518946861E-4</c:v>
                </c:pt>
                <c:pt idx="2362">
                  <c:v>5.4919062473679503E-4</c:v>
                </c:pt>
                <c:pt idx="2363">
                  <c:v>5.4911673387251884E-4</c:v>
                </c:pt>
                <c:pt idx="2364">
                  <c:v>5.4904307844446092E-4</c:v>
                </c:pt>
                <c:pt idx="2365">
                  <c:v>5.4896965759916594E-4</c:v>
                </c:pt>
                <c:pt idx="2366">
                  <c:v>5.4889647048537299E-4</c:v>
                </c:pt>
                <c:pt idx="2367">
                  <c:v>5.4882351625400345E-4</c:v>
                </c:pt>
                <c:pt idx="2368">
                  <c:v>5.487507940603667E-4</c:v>
                </c:pt>
                <c:pt idx="2369">
                  <c:v>5.4867830306064465E-4</c:v>
                </c:pt>
                <c:pt idx="2370">
                  <c:v>5.486060424160534E-4</c:v>
                </c:pt>
                <c:pt idx="2371">
                  <c:v>5.4853401128890627E-4</c:v>
                </c:pt>
                <c:pt idx="2372">
                  <c:v>5.4846220884436931E-4</c:v>
                </c:pt>
                <c:pt idx="2373">
                  <c:v>5.483906342521978E-4</c:v>
                </c:pt>
                <c:pt idx="2374">
                  <c:v>5.4831928668259283E-4</c:v>
                </c:pt>
                <c:pt idx="2375">
                  <c:v>5.4824816530991104E-4</c:v>
                </c:pt>
                <c:pt idx="2376">
                  <c:v>5.4817726931026458E-4</c:v>
                </c:pt>
                <c:pt idx="2377">
                  <c:v>5.4810659786436351E-4</c:v>
                </c:pt>
                <c:pt idx="2378">
                  <c:v>5.4803615015357535E-4</c:v>
                </c:pt>
                <c:pt idx="2379">
                  <c:v>5.4796592536320975E-4</c:v>
                </c:pt>
                <c:pt idx="2380">
                  <c:v>5.478959226809842E-4</c:v>
                </c:pt>
                <c:pt idx="2381">
                  <c:v>5.4782614129746283E-4</c:v>
                </c:pt>
                <c:pt idx="2382">
                  <c:v>5.4775658040518305E-4</c:v>
                </c:pt>
                <c:pt idx="2383">
                  <c:v>5.4768723920084212E-4</c:v>
                </c:pt>
                <c:pt idx="2384">
                  <c:v>5.476181168820168E-4</c:v>
                </c:pt>
                <c:pt idx="2385">
                  <c:v>5.4754921265109165E-4</c:v>
                </c:pt>
                <c:pt idx="2386">
                  <c:v>5.4748052571068195E-4</c:v>
                </c:pt>
                <c:pt idx="2387">
                  <c:v>5.4741205526843452E-4</c:v>
                </c:pt>
                <c:pt idx="2388">
                  <c:v>5.4734380053265454E-4</c:v>
                </c:pt>
                <c:pt idx="2389">
                  <c:v>5.4727576071602387E-4</c:v>
                </c:pt>
                <c:pt idx="2390">
                  <c:v>5.4720793503276223E-4</c:v>
                </c:pt>
                <c:pt idx="2391">
                  <c:v>5.471403226992768E-4</c:v>
                </c:pt>
                <c:pt idx="2392">
                  <c:v>5.470729229365744E-4</c:v>
                </c:pt>
                <c:pt idx="2393">
                  <c:v>5.470057349658804E-4</c:v>
                </c:pt>
                <c:pt idx="2394">
                  <c:v>5.469387580132384E-4</c:v>
                </c:pt>
                <c:pt idx="2395">
                  <c:v>5.4687199130556974E-4</c:v>
                </c:pt>
                <c:pt idx="2396">
                  <c:v>5.4680543407263898E-4</c:v>
                </c:pt>
                <c:pt idx="2397">
                  <c:v>5.4673908554837489E-4</c:v>
                </c:pt>
                <c:pt idx="2398">
                  <c:v>5.4667294496692567E-4</c:v>
                </c:pt>
                <c:pt idx="2399">
                  <c:v>5.4660701156681538E-4</c:v>
                </c:pt>
                <c:pt idx="2400">
                  <c:v>5.4654128458832621E-4</c:v>
                </c:pt>
                <c:pt idx="2401">
                  <c:v>5.4647576327458182E-4</c:v>
                </c:pt>
                <c:pt idx="2402">
                  <c:v>5.4641044687046055E-4</c:v>
                </c:pt>
                <c:pt idx="2403">
                  <c:v>5.4634533462565894E-4</c:v>
                </c:pt>
                <c:pt idx="2404">
                  <c:v>5.4628042578899749E-4</c:v>
                </c:pt>
                <c:pt idx="2405">
                  <c:v>5.4621571961411316E-4</c:v>
                </c:pt>
                <c:pt idx="2406">
                  <c:v>5.4615121535705417E-4</c:v>
                </c:pt>
                <c:pt idx="2407">
                  <c:v>5.4608691227561908E-4</c:v>
                </c:pt>
                <c:pt idx="2408">
                  <c:v>5.4602280963067344E-4</c:v>
                </c:pt>
                <c:pt idx="2409">
                  <c:v>5.4595890668461544E-4</c:v>
                </c:pt>
                <c:pt idx="2410">
                  <c:v>5.4589520270356684E-4</c:v>
                </c:pt>
                <c:pt idx="2411">
                  <c:v>5.4583169695583775E-4</c:v>
                </c:pt>
                <c:pt idx="2412">
                  <c:v>5.4576838871149211E-4</c:v>
                </c:pt>
                <c:pt idx="2413">
                  <c:v>5.4570527724365908E-4</c:v>
                </c:pt>
                <c:pt idx="2414">
                  <c:v>5.4564236182722079E-4</c:v>
                </c:pt>
                <c:pt idx="2415">
                  <c:v>5.4557964174100065E-4</c:v>
                </c:pt>
                <c:pt idx="2416">
                  <c:v>5.4551711626447778E-4</c:v>
                </c:pt>
                <c:pt idx="2417">
                  <c:v>5.4545478468020006E-4</c:v>
                </c:pt>
                <c:pt idx="2418">
                  <c:v>5.4539264627421861E-4</c:v>
                </c:pt>
                <c:pt idx="2419">
                  <c:v>5.4533070033323857E-4</c:v>
                </c:pt>
                <c:pt idx="2420">
                  <c:v>5.4526894614725496E-4</c:v>
                </c:pt>
                <c:pt idx="2421">
                  <c:v>5.4520738300888657E-4</c:v>
                </c:pt>
                <c:pt idx="2422">
                  <c:v>5.4514601021228917E-4</c:v>
                </c:pt>
                <c:pt idx="2423">
                  <c:v>5.4508482705533691E-4</c:v>
                </c:pt>
                <c:pt idx="2424">
                  <c:v>5.4502383283634628E-4</c:v>
                </c:pt>
                <c:pt idx="2425">
                  <c:v>5.4496302685866881E-4</c:v>
                </c:pt>
                <c:pt idx="2426">
                  <c:v>5.4490240842499857E-4</c:v>
                </c:pt>
                <c:pt idx="2427">
                  <c:v>5.4484197684197353E-4</c:v>
                </c:pt>
                <c:pt idx="2428">
                  <c:v>5.4478173141951462E-4</c:v>
                </c:pt>
                <c:pt idx="2429">
                  <c:v>5.4472167146754364E-4</c:v>
                </c:pt>
                <c:pt idx="2430">
                  <c:v>5.4466179629992541E-4</c:v>
                </c:pt>
                <c:pt idx="2431">
                  <c:v>5.446021052327131E-4</c:v>
                </c:pt>
                <c:pt idx="2432">
                  <c:v>5.4454259758371284E-4</c:v>
                </c:pt>
                <c:pt idx="2433">
                  <c:v>5.4448327267379686E-4</c:v>
                </c:pt>
                <c:pt idx="2434">
                  <c:v>5.4442412982471256E-4</c:v>
                </c:pt>
                <c:pt idx="2435">
                  <c:v>5.4436516836215126E-4</c:v>
                </c:pt>
                <c:pt idx="2436">
                  <c:v>5.4430638761355371E-4</c:v>
                </c:pt>
                <c:pt idx="2437">
                  <c:v>5.4424778690789592E-4</c:v>
                </c:pt>
                <c:pt idx="2438">
                  <c:v>5.4418936557721828E-4</c:v>
                </c:pt>
                <c:pt idx="2439">
                  <c:v>5.4413112295597244E-4</c:v>
                </c:pt>
                <c:pt idx="2440">
                  <c:v>5.4407969054857692E-4</c:v>
                </c:pt>
                <c:pt idx="2441">
                  <c:v>5.4402180056396798E-4</c:v>
                </c:pt>
                <c:pt idx="2442">
                  <c:v>5.4396408801906087E-4</c:v>
                </c:pt>
                <c:pt idx="2443">
                  <c:v>5.4390655280967676E-4</c:v>
                </c:pt>
                <c:pt idx="2444">
                  <c:v>5.4384919483185627E-4</c:v>
                </c:pt>
                <c:pt idx="2445">
                  <c:v>5.437920139842586E-4</c:v>
                </c:pt>
                <c:pt idx="2446">
                  <c:v>5.4373501016729067E-4</c:v>
                </c:pt>
                <c:pt idx="2447">
                  <c:v>5.4367818328376373E-4</c:v>
                </c:pt>
                <c:pt idx="2448">
                  <c:v>5.436215332384536E-4</c:v>
                </c:pt>
                <c:pt idx="2449">
                  <c:v>5.435650599376644E-4</c:v>
                </c:pt>
                <c:pt idx="2450">
                  <c:v>5.4350876328966482E-4</c:v>
                </c:pt>
                <c:pt idx="2451">
                  <c:v>5.4345264320534818E-4</c:v>
                </c:pt>
                <c:pt idx="2452">
                  <c:v>5.4339669959625834E-4</c:v>
                </c:pt>
                <c:pt idx="2453">
                  <c:v>5.4334093237809206E-4</c:v>
                </c:pt>
                <c:pt idx="2454">
                  <c:v>5.4328534146610985E-4</c:v>
                </c:pt>
                <c:pt idx="2455">
                  <c:v>5.432299267784076E-4</c:v>
                </c:pt>
                <c:pt idx="2456">
                  <c:v>5.4317468823570584E-4</c:v>
                </c:pt>
                <c:pt idx="2457">
                  <c:v>5.4311962575937824E-4</c:v>
                </c:pt>
                <c:pt idx="2458">
                  <c:v>5.430647392738585E-4</c:v>
                </c:pt>
                <c:pt idx="2459">
                  <c:v>5.4301002870488745E-4</c:v>
                </c:pt>
                <c:pt idx="2460">
                  <c:v>5.4295549397995451E-4</c:v>
                </c:pt>
                <c:pt idx="2461">
                  <c:v>5.4290113502895258E-4</c:v>
                </c:pt>
                <c:pt idx="2462">
                  <c:v>5.4284695178330195E-4</c:v>
                </c:pt>
                <c:pt idx="2463">
                  <c:v>5.4279294417704672E-4</c:v>
                </c:pt>
                <c:pt idx="2464">
                  <c:v>5.4273911214422661E-4</c:v>
                </c:pt>
                <c:pt idx="2465">
                  <c:v>5.4268545562281487E-4</c:v>
                </c:pt>
                <c:pt idx="2466">
                  <c:v>5.4263197455253157E-4</c:v>
                </c:pt>
                <c:pt idx="2467">
                  <c:v>5.4257866887331713E-4</c:v>
                </c:pt>
                <c:pt idx="2468">
                  <c:v>5.4252553852838451E-4</c:v>
                </c:pt>
                <c:pt idx="2469">
                  <c:v>5.4247258346204214E-4</c:v>
                </c:pt>
                <c:pt idx="2470">
                  <c:v>5.4241980362077901E-4</c:v>
                </c:pt>
                <c:pt idx="2471">
                  <c:v>5.4236719895392731E-4</c:v>
                </c:pt>
                <c:pt idx="2472">
                  <c:v>5.4231476941103435E-4</c:v>
                </c:pt>
                <c:pt idx="2473">
                  <c:v>5.4226251494383319E-4</c:v>
                </c:pt>
                <c:pt idx="2474">
                  <c:v>5.4221043550624001E-4</c:v>
                </c:pt>
                <c:pt idx="2475">
                  <c:v>5.421585310547922E-4</c:v>
                </c:pt>
                <c:pt idx="2476">
                  <c:v>5.4210680154624658E-4</c:v>
                </c:pt>
                <c:pt idx="2477">
                  <c:v>5.4205524693976166E-4</c:v>
                </c:pt>
                <c:pt idx="2478">
                  <c:v>5.4200386719733401E-4</c:v>
                </c:pt>
                <c:pt idx="2479">
                  <c:v>5.4195266228161589E-4</c:v>
                </c:pt>
                <c:pt idx="2480">
                  <c:v>5.4190163215700905E-4</c:v>
                </c:pt>
                <c:pt idx="2481">
                  <c:v>5.4185077678987892E-4</c:v>
                </c:pt>
                <c:pt idx="2482">
                  <c:v>5.4180009614986611E-4</c:v>
                </c:pt>
                <c:pt idx="2483">
                  <c:v>5.4174959020617669E-4</c:v>
                </c:pt>
                <c:pt idx="2484">
                  <c:v>5.4169925893041669E-4</c:v>
                </c:pt>
                <c:pt idx="2485">
                  <c:v>5.4164910229703538E-4</c:v>
                </c:pt>
                <c:pt idx="2486">
                  <c:v>5.4159912028135023E-4</c:v>
                </c:pt>
                <c:pt idx="2487">
                  <c:v>5.4154931286064852E-4</c:v>
                </c:pt>
                <c:pt idx="2488">
                  <c:v>5.4149968001352723E-4</c:v>
                </c:pt>
                <c:pt idx="2489">
                  <c:v>5.4145022172142135E-4</c:v>
                </c:pt>
                <c:pt idx="2490">
                  <c:v>5.4140093796620214E-4</c:v>
                </c:pt>
                <c:pt idx="2491">
                  <c:v>5.4135182873280008E-4</c:v>
                </c:pt>
                <c:pt idx="2492">
                  <c:v>5.4129640627934711E-4</c:v>
                </c:pt>
                <c:pt idx="2493">
                  <c:v>5.4124764842285525E-4</c:v>
                </c:pt>
                <c:pt idx="2494">
                  <c:v>5.4119906441130183E-4</c:v>
                </c:pt>
                <c:pt idx="2495">
                  <c:v>5.4115065368820058E-4</c:v>
                </c:pt>
                <c:pt idx="2496">
                  <c:v>5.4110241569662633E-4</c:v>
                </c:pt>
                <c:pt idx="2497">
                  <c:v>5.410543498835978E-4</c:v>
                </c:pt>
                <c:pt idx="2498">
                  <c:v>5.4100645569657088E-4</c:v>
                </c:pt>
                <c:pt idx="2499">
                  <c:v>5.4095873258628527E-4</c:v>
                </c:pt>
                <c:pt idx="2500">
                  <c:v>5.4091118000326299E-4</c:v>
                </c:pt>
                <c:pt idx="2501">
                  <c:v>5.4086379740262563E-4</c:v>
                </c:pt>
                <c:pt idx="2502">
                  <c:v>5.4081658423927453E-4</c:v>
                </c:pt>
                <c:pt idx="2503">
                  <c:v>5.4076953997117712E-4</c:v>
                </c:pt>
                <c:pt idx="2504">
                  <c:v>5.4072266405805289E-4</c:v>
                </c:pt>
                <c:pt idx="2505">
                  <c:v>5.4067595596028056E-4</c:v>
                </c:pt>
                <c:pt idx="2506">
                  <c:v>5.4062941514086259E-4</c:v>
                </c:pt>
                <c:pt idx="2507">
                  <c:v>5.4058304106609049E-4</c:v>
                </c:pt>
                <c:pt idx="2508">
                  <c:v>5.4053683320181602E-4</c:v>
                </c:pt>
                <c:pt idx="2509">
                  <c:v>5.404907910167376E-4</c:v>
                </c:pt>
                <c:pt idx="2510">
                  <c:v>5.4044491398152518E-4</c:v>
                </c:pt>
                <c:pt idx="2511">
                  <c:v>5.403992015688211E-4</c:v>
                </c:pt>
                <c:pt idx="2512">
                  <c:v>5.4035365325192253E-4</c:v>
                </c:pt>
                <c:pt idx="2513">
                  <c:v>5.4030826850828828E-4</c:v>
                </c:pt>
                <c:pt idx="2514">
                  <c:v>5.4026304681428165E-4</c:v>
                </c:pt>
                <c:pt idx="2515">
                  <c:v>5.4021798765021157E-4</c:v>
                </c:pt>
                <c:pt idx="2516">
                  <c:v>5.4017309049681893E-4</c:v>
                </c:pt>
                <c:pt idx="2517">
                  <c:v>5.4012835483791509E-4</c:v>
                </c:pt>
                <c:pt idx="2518">
                  <c:v>5.4008378015862543E-4</c:v>
                </c:pt>
                <c:pt idx="2519">
                  <c:v>5.4003936594516737E-4</c:v>
                </c:pt>
                <c:pt idx="2520">
                  <c:v>5.3999511168617044E-4</c:v>
                </c:pt>
                <c:pt idx="2521">
                  <c:v>5.3995101687201452E-4</c:v>
                </c:pt>
                <c:pt idx="2522">
                  <c:v>5.3990708099461212E-4</c:v>
                </c:pt>
                <c:pt idx="2523">
                  <c:v>5.3986330354806843E-4</c:v>
                </c:pt>
                <c:pt idx="2524">
                  <c:v>5.3981968402757891E-4</c:v>
                </c:pt>
                <c:pt idx="2525">
                  <c:v>5.3977622193075378E-4</c:v>
                </c:pt>
                <c:pt idx="2526">
                  <c:v>5.3973291675673152E-4</c:v>
                </c:pt>
                <c:pt idx="2527">
                  <c:v>5.3968976800596643E-4</c:v>
                </c:pt>
                <c:pt idx="2528">
                  <c:v>5.3964677518132404E-4</c:v>
                </c:pt>
                <c:pt idx="2529">
                  <c:v>5.3960393778654248E-4</c:v>
                </c:pt>
                <c:pt idx="2530">
                  <c:v>5.3956125532776938E-4</c:v>
                </c:pt>
                <c:pt idx="2531">
                  <c:v>5.395187273129062E-4</c:v>
                </c:pt>
                <c:pt idx="2532">
                  <c:v>5.3947635325116757E-4</c:v>
                </c:pt>
                <c:pt idx="2533">
                  <c:v>5.3943413265373791E-4</c:v>
                </c:pt>
                <c:pt idx="2534">
                  <c:v>5.3939206503289885E-4</c:v>
                </c:pt>
                <c:pt idx="2535">
                  <c:v>5.3934417444781273E-4</c:v>
                </c:pt>
                <c:pt idx="2536">
                  <c:v>5.3930243300178739E-4</c:v>
                </c:pt>
                <c:pt idx="2537">
                  <c:v>5.3926084301203318E-4</c:v>
                </c:pt>
                <c:pt idx="2538">
                  <c:v>5.392194039989355E-4</c:v>
                </c:pt>
                <c:pt idx="2539">
                  <c:v>5.3917811548331602E-4</c:v>
                </c:pt>
                <c:pt idx="2540">
                  <c:v>5.3913697698840333E-4</c:v>
                </c:pt>
                <c:pt idx="2541">
                  <c:v>5.3909598803874442E-4</c:v>
                </c:pt>
                <c:pt idx="2542">
                  <c:v>5.3905514816041545E-4</c:v>
                </c:pt>
                <c:pt idx="2543">
                  <c:v>5.3901445688190469E-4</c:v>
                </c:pt>
                <c:pt idx="2544">
                  <c:v>5.3897391373279244E-4</c:v>
                </c:pt>
                <c:pt idx="2545">
                  <c:v>5.3893351824419507E-4</c:v>
                </c:pt>
                <c:pt idx="2546">
                  <c:v>5.3889326994875902E-4</c:v>
                </c:pt>
                <c:pt idx="2547">
                  <c:v>5.388531683813225E-4</c:v>
                </c:pt>
                <c:pt idx="2548">
                  <c:v>5.388132130775998E-4</c:v>
                </c:pt>
                <c:pt idx="2549">
                  <c:v>5.3877340357571211E-4</c:v>
                </c:pt>
                <c:pt idx="2550">
                  <c:v>5.3873373941466102E-4</c:v>
                </c:pt>
                <c:pt idx="2551">
                  <c:v>5.3869422013519581E-4</c:v>
                </c:pt>
                <c:pt idx="2552">
                  <c:v>5.3865484528047621E-4</c:v>
                </c:pt>
                <c:pt idx="2553">
                  <c:v>5.3861561439432024E-4</c:v>
                </c:pt>
                <c:pt idx="2554">
                  <c:v>5.3857652702229628E-4</c:v>
                </c:pt>
                <c:pt idx="2555">
                  <c:v>5.3853758271150617E-4</c:v>
                </c:pt>
                <c:pt idx="2556">
                  <c:v>5.3849878101102332E-4</c:v>
                </c:pt>
                <c:pt idx="2557">
                  <c:v>5.3846012147123513E-4</c:v>
                </c:pt>
                <c:pt idx="2558">
                  <c:v>5.3842160364427939E-4</c:v>
                </c:pt>
                <c:pt idx="2559">
                  <c:v>5.3838322708273448E-4</c:v>
                </c:pt>
                <c:pt idx="2560">
                  <c:v>5.383449913431192E-4</c:v>
                </c:pt>
                <c:pt idx="2561">
                  <c:v>5.383068959808569E-4</c:v>
                </c:pt>
                <c:pt idx="2562">
                  <c:v>5.382689405546582E-4</c:v>
                </c:pt>
                <c:pt idx="2563">
                  <c:v>5.382311246241063E-4</c:v>
                </c:pt>
                <c:pt idx="2564">
                  <c:v>5.3819344775032137E-4</c:v>
                </c:pt>
                <c:pt idx="2565">
                  <c:v>5.3815590949595361E-4</c:v>
                </c:pt>
                <c:pt idx="2566">
                  <c:v>5.381185094256247E-4</c:v>
                </c:pt>
                <c:pt idx="2567">
                  <c:v>5.3808124710483414E-4</c:v>
                </c:pt>
                <c:pt idx="2568">
                  <c:v>5.3804412210126974E-4</c:v>
                </c:pt>
                <c:pt idx="2569">
                  <c:v>5.3800713398305736E-4</c:v>
                </c:pt>
                <c:pt idx="2570">
                  <c:v>5.3797028232051465E-4</c:v>
                </c:pt>
                <c:pt idx="2571">
                  <c:v>5.3793356668614591E-4</c:v>
                </c:pt>
                <c:pt idx="2572">
                  <c:v>5.378969866524589E-4</c:v>
                </c:pt>
                <c:pt idx="2573">
                  <c:v>5.3786054179502576E-4</c:v>
                </c:pt>
                <c:pt idx="2574">
                  <c:v>5.3782423168941863E-4</c:v>
                </c:pt>
                <c:pt idx="2575">
                  <c:v>5.3778805591339976E-4</c:v>
                </c:pt>
                <c:pt idx="2576">
                  <c:v>5.3775201404670289E-4</c:v>
                </c:pt>
                <c:pt idx="2577">
                  <c:v>5.3771610566906262E-4</c:v>
                </c:pt>
                <c:pt idx="2578">
                  <c:v>5.3768033036327538E-4</c:v>
                </c:pt>
                <c:pt idx="2579">
                  <c:v>5.3764468771280022E-4</c:v>
                </c:pt>
                <c:pt idx="2580">
                  <c:v>5.3760917730196964E-4</c:v>
                </c:pt>
                <c:pt idx="2581">
                  <c:v>5.3757379871840084E-4</c:v>
                </c:pt>
                <c:pt idx="2582">
                  <c:v>5.3753855154948984E-4</c:v>
                </c:pt>
                <c:pt idx="2583">
                  <c:v>5.3750343538461025E-4</c:v>
                </c:pt>
                <c:pt idx="2584">
                  <c:v>5.3746844981378619E-4</c:v>
                </c:pt>
                <c:pt idx="2585">
                  <c:v>5.3743359443011139E-4</c:v>
                </c:pt>
                <c:pt idx="2586">
                  <c:v>5.3739886882711585E-4</c:v>
                </c:pt>
                <c:pt idx="2587">
                  <c:v>5.3735934081885171E-4</c:v>
                </c:pt>
                <c:pt idx="2588">
                  <c:v>5.3732489195492533E-4</c:v>
                </c:pt>
                <c:pt idx="2589">
                  <c:v>5.3729057160343402E-4</c:v>
                </c:pt>
                <c:pt idx="2590">
                  <c:v>5.3725637936359941E-4</c:v>
                </c:pt>
                <c:pt idx="2591">
                  <c:v>5.3722231483618182E-4</c:v>
                </c:pt>
                <c:pt idx="2592">
                  <c:v>5.3718837762456537E-4</c:v>
                </c:pt>
                <c:pt idx="2593">
                  <c:v>5.3715456733082183E-4</c:v>
                </c:pt>
                <c:pt idx="2594">
                  <c:v>5.3712088356074831E-4</c:v>
                </c:pt>
                <c:pt idx="2595">
                  <c:v>5.3708732592079329E-4</c:v>
                </c:pt>
                <c:pt idx="2596">
                  <c:v>5.3705389401828736E-4</c:v>
                </c:pt>
                <c:pt idx="2597">
                  <c:v>5.3702058746252657E-4</c:v>
                </c:pt>
                <c:pt idx="2598">
                  <c:v>5.3698740586434566E-4</c:v>
                </c:pt>
                <c:pt idx="2599">
                  <c:v>5.3695434883479359E-4</c:v>
                </c:pt>
                <c:pt idx="2600">
                  <c:v>5.3691511110000312E-4</c:v>
                </c:pt>
                <c:pt idx="2601">
                  <c:v>5.3688860693804508E-4</c:v>
                </c:pt>
                <c:pt idx="2602">
                  <c:v>5.3685592130039636E-4</c:v>
                </c:pt>
                <c:pt idx="2603">
                  <c:v>5.368233586931009E-4</c:v>
                </c:pt>
                <c:pt idx="2604">
                  <c:v>5.3679091873443628E-4</c:v>
                </c:pt>
                <c:pt idx="2605">
                  <c:v>5.3675860104399498E-4</c:v>
                </c:pt>
                <c:pt idx="2606">
                  <c:v>5.367264052431207E-4</c:v>
                </c:pt>
                <c:pt idx="2607">
                  <c:v>5.3669433095447031E-4</c:v>
                </c:pt>
                <c:pt idx="2608">
                  <c:v>5.3666237780157933E-4</c:v>
                </c:pt>
                <c:pt idx="2609">
                  <c:v>5.3663054541060965E-4</c:v>
                </c:pt>
                <c:pt idx="2610">
                  <c:v>5.3659883340684712E-4</c:v>
                </c:pt>
                <c:pt idx="2611">
                  <c:v>5.365672414193003E-4</c:v>
                </c:pt>
                <c:pt idx="2612">
                  <c:v>5.3653576907522742E-4</c:v>
                </c:pt>
                <c:pt idx="2613">
                  <c:v>5.3650441600714034E-4</c:v>
                </c:pt>
                <c:pt idx="2614">
                  <c:v>5.3647318184514396E-4</c:v>
                </c:pt>
                <c:pt idx="2615">
                  <c:v>5.3644206622328449E-4</c:v>
                </c:pt>
                <c:pt idx="2616">
                  <c:v>5.3641106877538782E-4</c:v>
                </c:pt>
                <c:pt idx="2617">
                  <c:v>5.3638018913593991E-4</c:v>
                </c:pt>
                <c:pt idx="2618">
                  <c:v>5.3634942694380343E-4</c:v>
                </c:pt>
                <c:pt idx="2619">
                  <c:v>5.3631878183543497E-4</c:v>
                </c:pt>
                <c:pt idx="2620">
                  <c:v>5.3628825345101213E-4</c:v>
                </c:pt>
                <c:pt idx="2621">
                  <c:v>5.3625784143071162E-4</c:v>
                </c:pt>
                <c:pt idx="2622">
                  <c:v>5.3622754541646656E-4</c:v>
                </c:pt>
                <c:pt idx="2623">
                  <c:v>5.3619736505152067E-4</c:v>
                </c:pt>
                <c:pt idx="2624">
                  <c:v>5.3616729997977338E-4</c:v>
                </c:pt>
                <c:pt idx="2625">
                  <c:v>5.3613734984775483E-4</c:v>
                </c:pt>
                <c:pt idx="2626">
                  <c:v>5.3610751430155715E-4</c:v>
                </c:pt>
                <c:pt idx="2627">
                  <c:v>5.3607779298924137E-4</c:v>
                </c:pt>
                <c:pt idx="2628">
                  <c:v>5.360481855606232E-4</c:v>
                </c:pt>
                <c:pt idx="2629">
                  <c:v>5.3601869166617321E-4</c:v>
                </c:pt>
                <c:pt idx="2630">
                  <c:v>5.3598931095636283E-4</c:v>
                </c:pt>
                <c:pt idx="2631">
                  <c:v>5.3596004308626311E-4</c:v>
                </c:pt>
                <c:pt idx="2632">
                  <c:v>5.3593088770831528E-4</c:v>
                </c:pt>
                <c:pt idx="2633">
                  <c:v>5.3590184447934244E-4</c:v>
                </c:pt>
                <c:pt idx="2634">
                  <c:v>5.3587291305463511E-4</c:v>
                </c:pt>
                <c:pt idx="2635">
                  <c:v>5.3584409309342246E-4</c:v>
                </c:pt>
                <c:pt idx="2636">
                  <c:v>5.3581538425318594E-4</c:v>
                </c:pt>
                <c:pt idx="2637">
                  <c:v>5.35786786195128E-4</c:v>
                </c:pt>
                <c:pt idx="2638">
                  <c:v>5.3575829858022988E-4</c:v>
                </c:pt>
                <c:pt idx="2639">
                  <c:v>5.3573846395051604E-4</c:v>
                </c:pt>
                <c:pt idx="2640">
                  <c:v>5.3571021225176998E-4</c:v>
                </c:pt>
                <c:pt idx="2641">
                  <c:v>5.3568206998788268E-4</c:v>
                </c:pt>
                <c:pt idx="2642">
                  <c:v>5.3565403682473509E-4</c:v>
                </c:pt>
                <c:pt idx="2643">
                  <c:v>5.356261124303853E-4</c:v>
                </c:pt>
                <c:pt idx="2644">
                  <c:v>5.3557941088297825E-4</c:v>
                </c:pt>
                <c:pt idx="2645">
                  <c:v>5.3557058862357954E-4</c:v>
                </c:pt>
                <c:pt idx="2646">
                  <c:v>5.3554298855203273E-4</c:v>
                </c:pt>
                <c:pt idx="2647">
                  <c:v>5.3551549593153659E-4</c:v>
                </c:pt>
                <c:pt idx="2648">
                  <c:v>5.3546922067393334E-4</c:v>
                </c:pt>
                <c:pt idx="2649">
                  <c:v>5.3546083173575034E-4</c:v>
                </c:pt>
                <c:pt idx="2650">
                  <c:v>5.3543365951138917E-4</c:v>
                </c:pt>
                <c:pt idx="2651">
                  <c:v>5.3540659343775596E-4</c:v>
                </c:pt>
                <c:pt idx="2652">
                  <c:v>5.3535797618124454E-4</c:v>
                </c:pt>
                <c:pt idx="2653">
                  <c:v>5.3533118106582726E-4</c:v>
                </c:pt>
                <c:pt idx="2654">
                  <c:v>5.3530449093157177E-4</c:v>
                </c:pt>
                <c:pt idx="2655">
                  <c:v>5.3527790546047983E-4</c:v>
                </c:pt>
                <c:pt idx="2656">
                  <c:v>5.3525142433520894E-4</c:v>
                </c:pt>
                <c:pt idx="2657">
                  <c:v>5.3522504724038376E-4</c:v>
                </c:pt>
                <c:pt idx="2658">
                  <c:v>5.3519877386084581E-4</c:v>
                </c:pt>
                <c:pt idx="2659">
                  <c:v>5.3517260388253121E-4</c:v>
                </c:pt>
                <c:pt idx="2660">
                  <c:v>5.3514653699333718E-4</c:v>
                </c:pt>
                <c:pt idx="2661">
                  <c:v>5.3512057288247587E-4</c:v>
                </c:pt>
                <c:pt idx="2662">
                  <c:v>5.3509471123784624E-4</c:v>
                </c:pt>
                <c:pt idx="2663">
                  <c:v>5.3506895175171789E-4</c:v>
                </c:pt>
                <c:pt idx="2664">
                  <c:v>5.3504329411548351E-4</c:v>
                </c:pt>
                <c:pt idx="2665">
                  <c:v>5.350177380216304E-4</c:v>
                </c:pt>
                <c:pt idx="2666">
                  <c:v>5.3499228316461044E-4</c:v>
                </c:pt>
                <c:pt idx="2667">
                  <c:v>5.3496692923887552E-4</c:v>
                </c:pt>
                <c:pt idx="2668">
                  <c:v>5.3494167594106239E-4</c:v>
                </c:pt>
                <c:pt idx="2669">
                  <c:v>5.3491652296824236E-4</c:v>
                </c:pt>
                <c:pt idx="2670">
                  <c:v>5.3489147001858223E-4</c:v>
                </c:pt>
                <c:pt idx="2671">
                  <c:v>5.3486651679155676E-4</c:v>
                </c:pt>
                <c:pt idx="2672">
                  <c:v>5.3484166298707787E-4</c:v>
                </c:pt>
                <c:pt idx="2673">
                  <c:v>5.3481690830702294E-4</c:v>
                </c:pt>
                <c:pt idx="2674">
                  <c:v>5.3479225245348962E-4</c:v>
                </c:pt>
                <c:pt idx="2675">
                  <c:v>5.3476769513031985E-4</c:v>
                </c:pt>
                <c:pt idx="2676">
                  <c:v>5.3474323604157676E-4</c:v>
                </c:pt>
                <c:pt idx="2677">
                  <c:v>5.3471887489394201E-4</c:v>
                </c:pt>
                <c:pt idx="2678">
                  <c:v>5.3469461139300702E-4</c:v>
                </c:pt>
                <c:pt idx="2679">
                  <c:v>5.3467044524676405E-4</c:v>
                </c:pt>
                <c:pt idx="2680">
                  <c:v>5.3464637616386281E-4</c:v>
                </c:pt>
                <c:pt idx="2681">
                  <c:v>5.3462240385382387E-4</c:v>
                </c:pt>
                <c:pt idx="2682">
                  <c:v>5.3459852802791724E-4</c:v>
                </c:pt>
                <c:pt idx="2683">
                  <c:v>5.3457474839697493E-4</c:v>
                </c:pt>
                <c:pt idx="2684">
                  <c:v>5.3455106467510671E-4</c:v>
                </c:pt>
                <c:pt idx="2685">
                  <c:v>5.3452747657510829E-4</c:v>
                </c:pt>
                <c:pt idx="2686">
                  <c:v>5.3450398381174515E-4</c:v>
                </c:pt>
                <c:pt idx="2687">
                  <c:v>5.3448058610087307E-4</c:v>
                </c:pt>
                <c:pt idx="2688">
                  <c:v>5.344572831600938E-4</c:v>
                </c:pt>
                <c:pt idx="2689">
                  <c:v>5.3443407470591883E-4</c:v>
                </c:pt>
                <c:pt idx="2690">
                  <c:v>5.3441096045857197E-4</c:v>
                </c:pt>
                <c:pt idx="2691">
                  <c:v>5.3438794013674872E-4</c:v>
                </c:pt>
                <c:pt idx="2692">
                  <c:v>5.3436501346132773E-4</c:v>
                </c:pt>
                <c:pt idx="2693">
                  <c:v>5.343421801542788E-4</c:v>
                </c:pt>
                <c:pt idx="2694">
                  <c:v>5.3431943993801061E-4</c:v>
                </c:pt>
                <c:pt idx="2695">
                  <c:v>5.3429679253711674E-4</c:v>
                </c:pt>
                <c:pt idx="2696">
                  <c:v>5.3427423767553155E-4</c:v>
                </c:pt>
                <c:pt idx="2697">
                  <c:v>5.3425177507872203E-4</c:v>
                </c:pt>
                <c:pt idx="2698">
                  <c:v>5.3422940447389947E-4</c:v>
                </c:pt>
                <c:pt idx="2699">
                  <c:v>5.3420712558805913E-4</c:v>
                </c:pt>
                <c:pt idx="2700">
                  <c:v>5.3417858556470844E-4</c:v>
                </c:pt>
                <c:pt idx="2701">
                  <c:v>5.341564875293069E-4</c:v>
                </c:pt>
                <c:pt idx="2702">
                  <c:v>5.3413448037375761E-4</c:v>
                </c:pt>
                <c:pt idx="2703">
                  <c:v>5.3411256382999983E-4</c:v>
                </c:pt>
                <c:pt idx="2704">
                  <c:v>5.340907376304117E-4</c:v>
                </c:pt>
                <c:pt idx="2705">
                  <c:v>5.3406900150759253E-4</c:v>
                </c:pt>
                <c:pt idx="2706">
                  <c:v>5.3404735519589023E-4</c:v>
                </c:pt>
                <c:pt idx="2707">
                  <c:v>5.3402579843096938E-4</c:v>
                </c:pt>
                <c:pt idx="2708">
                  <c:v>5.3400433094871139E-4</c:v>
                </c:pt>
                <c:pt idx="2709">
                  <c:v>5.339829524854383E-4</c:v>
                </c:pt>
                <c:pt idx="2710">
                  <c:v>5.3396166277965874E-4</c:v>
                </c:pt>
                <c:pt idx="2711">
                  <c:v>5.3394046156988485E-4</c:v>
                </c:pt>
                <c:pt idx="2712">
                  <c:v>5.3391934859615964E-4</c:v>
                </c:pt>
                <c:pt idx="2713">
                  <c:v>5.3389832359918357E-4</c:v>
                </c:pt>
                <c:pt idx="2714">
                  <c:v>5.338773863205323E-4</c:v>
                </c:pt>
                <c:pt idx="2715">
                  <c:v>5.3385653650244152E-4</c:v>
                </c:pt>
                <c:pt idx="2716">
                  <c:v>5.3383577388823808E-4</c:v>
                </c:pt>
                <c:pt idx="2717">
                  <c:v>5.338150982230035E-4</c:v>
                </c:pt>
                <c:pt idx="2718">
                  <c:v>5.3379450925116097E-4</c:v>
                </c:pt>
                <c:pt idx="2719">
                  <c:v>5.3377400671932463E-4</c:v>
                </c:pt>
                <c:pt idx="2720">
                  <c:v>5.3375359037410777E-4</c:v>
                </c:pt>
                <c:pt idx="2721">
                  <c:v>5.3373325996321826E-4</c:v>
                </c:pt>
                <c:pt idx="2722">
                  <c:v>5.3371301523655584E-4</c:v>
                </c:pt>
                <c:pt idx="2723">
                  <c:v>5.3369285594314329E-4</c:v>
                </c:pt>
                <c:pt idx="2724">
                  <c:v>5.3367278183309719E-4</c:v>
                </c:pt>
                <c:pt idx="2725">
                  <c:v>5.3365279265828874E-4</c:v>
                </c:pt>
                <c:pt idx="2726">
                  <c:v>5.3363288817124405E-4</c:v>
                </c:pt>
                <c:pt idx="2727">
                  <c:v>5.3361306812514664E-4</c:v>
                </c:pt>
                <c:pt idx="2728">
                  <c:v>5.335933322740561E-4</c:v>
                </c:pt>
                <c:pt idx="2729">
                  <c:v>5.335736803724709E-4</c:v>
                </c:pt>
                <c:pt idx="2730">
                  <c:v>5.3355411217664069E-4</c:v>
                </c:pt>
                <c:pt idx="2731">
                  <c:v>5.3353462744303286E-4</c:v>
                </c:pt>
                <c:pt idx="2732">
                  <c:v>5.3351522592943144E-4</c:v>
                </c:pt>
                <c:pt idx="2733">
                  <c:v>5.3349590739427705E-4</c:v>
                </c:pt>
                <c:pt idx="2734">
                  <c:v>5.3347667159622629E-4</c:v>
                </c:pt>
                <c:pt idx="2735">
                  <c:v>5.3345751829634875E-4</c:v>
                </c:pt>
                <c:pt idx="2736">
                  <c:v>5.3343844725439737E-4</c:v>
                </c:pt>
                <c:pt idx="2737">
                  <c:v>5.3341945823363098E-4</c:v>
                </c:pt>
                <c:pt idx="2738">
                  <c:v>5.3340055099555372E-4</c:v>
                </c:pt>
                <c:pt idx="2739">
                  <c:v>5.333817253043013E-4</c:v>
                </c:pt>
                <c:pt idx="2740">
                  <c:v>5.3336298092356883E-4</c:v>
                </c:pt>
                <c:pt idx="2741">
                  <c:v>5.3334431761836634E-4</c:v>
                </c:pt>
                <c:pt idx="2742">
                  <c:v>5.3332573515589392E-4</c:v>
                </c:pt>
                <c:pt idx="2743">
                  <c:v>5.3330723330225534E-4</c:v>
                </c:pt>
                <c:pt idx="2744">
                  <c:v>5.3328881182465159E-4</c:v>
                </c:pt>
                <c:pt idx="2745">
                  <c:v>5.3327047049247286E-4</c:v>
                </c:pt>
                <c:pt idx="2746">
                  <c:v>5.3325220907445188E-4</c:v>
                </c:pt>
                <c:pt idx="2747">
                  <c:v>5.3323402733997712E-4</c:v>
                </c:pt>
                <c:pt idx="2748">
                  <c:v>5.332159250612872E-4</c:v>
                </c:pt>
                <c:pt idx="2749">
                  <c:v>5.3319790200930493E-4</c:v>
                </c:pt>
                <c:pt idx="2750">
                  <c:v>5.3317995795758126E-4</c:v>
                </c:pt>
                <c:pt idx="2751">
                  <c:v>5.331620926776956E-4</c:v>
                </c:pt>
                <c:pt idx="2752">
                  <c:v>5.3314430594517039E-4</c:v>
                </c:pt>
                <c:pt idx="2753">
                  <c:v>5.3312659753465119E-4</c:v>
                </c:pt>
                <c:pt idx="2754">
                  <c:v>5.3310896722166042E-4</c:v>
                </c:pt>
                <c:pt idx="2755">
                  <c:v>5.3309141478303547E-4</c:v>
                </c:pt>
                <c:pt idx="2756">
                  <c:v>5.330739399958288E-4</c:v>
                </c:pt>
                <c:pt idx="2757">
                  <c:v>5.3305654263797325E-4</c:v>
                </c:pt>
                <c:pt idx="2758">
                  <c:v>5.330392224889317E-4</c:v>
                </c:pt>
                <c:pt idx="2759">
                  <c:v>5.3302197932795104E-4</c:v>
                </c:pt>
                <c:pt idx="2760">
                  <c:v>5.330048129358082E-4</c:v>
                </c:pt>
                <c:pt idx="2761">
                  <c:v>5.3298772309393755E-4</c:v>
                </c:pt>
                <c:pt idx="2762">
                  <c:v>5.3297070958355577E-4</c:v>
                </c:pt>
                <c:pt idx="2763">
                  <c:v>5.3295377218785019E-4</c:v>
                </c:pt>
                <c:pt idx="2764">
                  <c:v>5.3293691069088503E-4</c:v>
                </c:pt>
                <c:pt idx="2765">
                  <c:v>5.3292012487672191E-4</c:v>
                </c:pt>
                <c:pt idx="2766">
                  <c:v>5.3290341452986133E-4</c:v>
                </c:pt>
                <c:pt idx="2767">
                  <c:v>5.328867794363399E-4</c:v>
                </c:pt>
                <c:pt idx="2768">
                  <c:v>5.3287021938416054E-4</c:v>
                </c:pt>
                <c:pt idx="2769">
                  <c:v>5.3285373415870238E-4</c:v>
                </c:pt>
                <c:pt idx="2770">
                  <c:v>5.3283732354950184E-4</c:v>
                </c:pt>
                <c:pt idx="2771">
                  <c:v>5.3282098734478475E-4</c:v>
                </c:pt>
                <c:pt idx="2772">
                  <c:v>5.3280472533452552E-4</c:v>
                </c:pt>
                <c:pt idx="2773">
                  <c:v>5.3278853730891976E-4</c:v>
                </c:pt>
                <c:pt idx="2774">
                  <c:v>5.3277242305882141E-4</c:v>
                </c:pt>
                <c:pt idx="2775">
                  <c:v>5.3275638237683387E-4</c:v>
                </c:pt>
                <c:pt idx="2776">
                  <c:v>5.3274041505490394E-4</c:v>
                </c:pt>
                <c:pt idx="2777">
                  <c:v>5.3272452088651105E-4</c:v>
                </c:pt>
                <c:pt idx="2778">
                  <c:v>5.3270869966601242E-4</c:v>
                </c:pt>
                <c:pt idx="2779">
                  <c:v>5.3269295118776525E-4</c:v>
                </c:pt>
                <c:pt idx="2780">
                  <c:v>5.3267727524787707E-4</c:v>
                </c:pt>
                <c:pt idx="2781">
                  <c:v>5.32661671642236E-4</c:v>
                </c:pt>
                <c:pt idx="2782">
                  <c:v>5.3264614016804764E-4</c:v>
                </c:pt>
                <c:pt idx="2783">
                  <c:v>5.3263068062295131E-4</c:v>
                </c:pt>
                <c:pt idx="2784">
                  <c:v>5.3261529280480835E-4</c:v>
                </c:pt>
                <c:pt idx="2785">
                  <c:v>5.3259997651366846E-4</c:v>
                </c:pt>
                <c:pt idx="2786">
                  <c:v>5.3258473154892648E-4</c:v>
                </c:pt>
                <c:pt idx="2787">
                  <c:v>5.3256955771172586E-4</c:v>
                </c:pt>
                <c:pt idx="2788">
                  <c:v>5.3255445480211716E-4</c:v>
                </c:pt>
                <c:pt idx="2789">
                  <c:v>5.3253942262321882E-4</c:v>
                </c:pt>
                <c:pt idx="2790">
                  <c:v>5.325244609770503E-4</c:v>
                </c:pt>
                <c:pt idx="2791">
                  <c:v>5.3250956966760434E-4</c:v>
                </c:pt>
                <c:pt idx="2792">
                  <c:v>5.3249474849821708E-4</c:v>
                </c:pt>
                <c:pt idx="2793">
                  <c:v>5.3247999727485014E-4</c:v>
                </c:pt>
                <c:pt idx="2794">
                  <c:v>5.3246531580171744E-4</c:v>
                </c:pt>
                <c:pt idx="2795">
                  <c:v>5.3245070388521949E-4</c:v>
                </c:pt>
                <c:pt idx="2796">
                  <c:v>5.3243616133307001E-4</c:v>
                </c:pt>
                <c:pt idx="2797">
                  <c:v>5.3242168795211101E-4</c:v>
                </c:pt>
                <c:pt idx="2798">
                  <c:v>5.3240728355093223E-4</c:v>
                </c:pt>
                <c:pt idx="2799">
                  <c:v>5.3239294793812515E-4</c:v>
                </c:pt>
                <c:pt idx="2800">
                  <c:v>5.3237868092359704E-4</c:v>
                </c:pt>
                <c:pt idx="2801">
                  <c:v>5.3236448231768971E-4</c:v>
                </c:pt>
                <c:pt idx="2802">
                  <c:v>5.3235035193052727E-4</c:v>
                </c:pt>
                <c:pt idx="2803">
                  <c:v>5.3233628957464509E-4</c:v>
                </c:pt>
                <c:pt idx="2804">
                  <c:v>5.323222950616999E-4</c:v>
                </c:pt>
                <c:pt idx="2805">
                  <c:v>5.3230836820575712E-4</c:v>
                </c:pt>
                <c:pt idx="2806">
                  <c:v>5.3229450881891321E-4</c:v>
                </c:pt>
                <c:pt idx="2807">
                  <c:v>5.3228071671676796E-4</c:v>
                </c:pt>
                <c:pt idx="2808">
                  <c:v>5.3226699171382563E-4</c:v>
                </c:pt>
                <c:pt idx="2809">
                  <c:v>5.3225333362502941E-4</c:v>
                </c:pt>
                <c:pt idx="2810">
                  <c:v>5.3223974226750993E-4</c:v>
                </c:pt>
                <c:pt idx="2811">
                  <c:v>5.3222621745840134E-4</c:v>
                </c:pt>
                <c:pt idx="2812">
                  <c:v>5.3221275901417942E-4</c:v>
                </c:pt>
                <c:pt idx="2813">
                  <c:v>5.3219936675416579E-4</c:v>
                </c:pt>
                <c:pt idx="2814">
                  <c:v>5.321860404970272E-4</c:v>
                </c:pt>
                <c:pt idx="2815">
                  <c:v>5.3217278006164725E-4</c:v>
                </c:pt>
                <c:pt idx="2816">
                  <c:v>5.3215958526844388E-4</c:v>
                </c:pt>
                <c:pt idx="2817">
                  <c:v>5.321464559387111E-4</c:v>
                </c:pt>
                <c:pt idx="2818">
                  <c:v>5.32133391893304E-4</c:v>
                </c:pt>
                <c:pt idx="2819">
                  <c:v>5.3212039295483064E-4</c:v>
                </c:pt>
                <c:pt idx="2820">
                  <c:v>5.3210745894524073E-4</c:v>
                </c:pt>
                <c:pt idx="2821">
                  <c:v>5.3209458968911383E-4</c:v>
                </c:pt>
                <c:pt idx="2822">
                  <c:v>5.3208178500949686E-4</c:v>
                </c:pt>
                <c:pt idx="2823">
                  <c:v>5.3206904473074735E-4</c:v>
                </c:pt>
                <c:pt idx="2824">
                  <c:v>5.3205636867875803E-4</c:v>
                </c:pt>
                <c:pt idx="2825">
                  <c:v>5.3204375667964196E-4</c:v>
                </c:pt>
                <c:pt idx="2826">
                  <c:v>5.3203120855907157E-4</c:v>
                </c:pt>
                <c:pt idx="2827">
                  <c:v>5.3201872414447397E-4</c:v>
                </c:pt>
                <c:pt idx="2828">
                  <c:v>5.3200630326393026E-4</c:v>
                </c:pt>
                <c:pt idx="2829">
                  <c:v>5.3199394574486754E-4</c:v>
                </c:pt>
                <c:pt idx="2830">
                  <c:v>5.3198165141712071E-4</c:v>
                </c:pt>
                <c:pt idx="2831">
                  <c:v>5.3196942011030264E-4</c:v>
                </c:pt>
                <c:pt idx="2832">
                  <c:v>5.3195725165403312E-4</c:v>
                </c:pt>
                <c:pt idx="2833">
                  <c:v>5.3194514587858246E-4</c:v>
                </c:pt>
                <c:pt idx="2834">
                  <c:v>5.3193310261663313E-4</c:v>
                </c:pt>
                <c:pt idx="2835">
                  <c:v>5.319211216991155E-4</c:v>
                </c:pt>
                <c:pt idx="2836">
                  <c:v>5.3190920295914743E-4</c:v>
                </c:pt>
                <c:pt idx="2837">
                  <c:v>5.3189734622963083E-4</c:v>
                </c:pt>
                <c:pt idx="2838">
                  <c:v>5.3188555134478163E-4</c:v>
                </c:pt>
                <c:pt idx="2839">
                  <c:v>5.3187381813837517E-4</c:v>
                </c:pt>
                <c:pt idx="2840">
                  <c:v>5.3186214644550256E-4</c:v>
                </c:pt>
                <c:pt idx="2841">
                  <c:v>5.3185053610191237E-4</c:v>
                </c:pt>
                <c:pt idx="2842">
                  <c:v>5.3183898694400805E-4</c:v>
                </c:pt>
                <c:pt idx="2843">
                  <c:v>5.3182749880775846E-4</c:v>
                </c:pt>
                <c:pt idx="2844">
                  <c:v>5.3181607153109881E-4</c:v>
                </c:pt>
                <c:pt idx="2845">
                  <c:v>5.3180470495131204E-4</c:v>
                </c:pt>
                <c:pt idx="2846">
                  <c:v>5.3179339890764912E-4</c:v>
                </c:pt>
                <c:pt idx="2847">
                  <c:v>5.3178055163328151E-4</c:v>
                </c:pt>
                <c:pt idx="2848">
                  <c:v>5.3176937476760115E-4</c:v>
                </c:pt>
                <c:pt idx="2849">
                  <c:v>5.3175825793346301E-4</c:v>
                </c:pt>
                <c:pt idx="2850">
                  <c:v>5.3174720097208961E-4</c:v>
                </c:pt>
                <c:pt idx="2851">
                  <c:v>5.3173620372470257E-4</c:v>
                </c:pt>
                <c:pt idx="2852">
                  <c:v>5.3172526603318358E-4</c:v>
                </c:pt>
                <c:pt idx="2853">
                  <c:v>5.3171438774006746E-4</c:v>
                </c:pt>
                <c:pt idx="2854">
                  <c:v>5.3170356868876938E-4</c:v>
                </c:pt>
                <c:pt idx="2855">
                  <c:v>5.3169280872270019E-4</c:v>
                </c:pt>
                <c:pt idx="2856">
                  <c:v>5.3168910096384071E-4</c:v>
                </c:pt>
                <c:pt idx="2857">
                  <c:v>5.3167846534009269E-4</c:v>
                </c:pt>
                <c:pt idx="2858">
                  <c:v>5.3166788837062749E-4</c:v>
                </c:pt>
                <c:pt idx="2859">
                  <c:v>5.3165736990059848E-4</c:v>
                </c:pt>
                <c:pt idx="2860">
                  <c:v>5.316469097771219E-4</c:v>
                </c:pt>
                <c:pt idx="2861">
                  <c:v>5.3166462453455368E-4</c:v>
                </c:pt>
                <c:pt idx="2862">
                  <c:v>5.3162616395828737E-4</c:v>
                </c:pt>
                <c:pt idx="2863">
                  <c:v>5.3161587795803964E-4</c:v>
                </c:pt>
                <c:pt idx="2864">
                  <c:v>5.3160564969586838E-4</c:v>
                </c:pt>
                <c:pt idx="2865">
                  <c:v>5.3159547902063668E-4</c:v>
                </c:pt>
                <c:pt idx="2866">
                  <c:v>5.3158536578186595E-4</c:v>
                </c:pt>
                <c:pt idx="2867">
                  <c:v>5.3157530983060242E-4</c:v>
                </c:pt>
                <c:pt idx="2868">
                  <c:v>5.3156531101658609E-4</c:v>
                </c:pt>
                <c:pt idx="2869">
                  <c:v>5.3155536919195431E-4</c:v>
                </c:pt>
                <c:pt idx="2870">
                  <c:v>5.3154548420841254E-4</c:v>
                </c:pt>
                <c:pt idx="2871">
                  <c:v>5.3153565591831844E-4</c:v>
                </c:pt>
                <c:pt idx="2872">
                  <c:v>5.3152588417512258E-4</c:v>
                </c:pt>
                <c:pt idx="2873">
                  <c:v>5.3151616883118265E-4</c:v>
                </c:pt>
                <c:pt idx="2874">
                  <c:v>5.3150650974126152E-4</c:v>
                </c:pt>
                <c:pt idx="2875">
                  <c:v>5.314969067599009E-4</c:v>
                </c:pt>
                <c:pt idx="2876">
                  <c:v>5.3148735974186106E-4</c:v>
                </c:pt>
                <c:pt idx="2877">
                  <c:v>5.3147786854255887E-4</c:v>
                </c:pt>
                <c:pt idx="2878">
                  <c:v>5.3146843301915807E-4</c:v>
                </c:pt>
                <c:pt idx="2879">
                  <c:v>5.3145905302707467E-4</c:v>
                </c:pt>
                <c:pt idx="2880">
                  <c:v>5.3144972842347152E-4</c:v>
                </c:pt>
                <c:pt idx="2881">
                  <c:v>5.3144045906682296E-4</c:v>
                </c:pt>
                <c:pt idx="2882">
                  <c:v>5.3143124481472986E-4</c:v>
                </c:pt>
                <c:pt idx="2883">
                  <c:v>5.3142208552566482E-4</c:v>
                </c:pt>
                <c:pt idx="2884">
                  <c:v>5.3141298105897645E-4</c:v>
                </c:pt>
                <c:pt idx="2885">
                  <c:v>5.3140393127466649E-4</c:v>
                </c:pt>
                <c:pt idx="2886">
                  <c:v>5.3139493603230128E-4</c:v>
                </c:pt>
                <c:pt idx="2887">
                  <c:v>5.3138599519297544E-4</c:v>
                </c:pt>
                <c:pt idx="2888">
                  <c:v>5.3137710861756587E-4</c:v>
                </c:pt>
                <c:pt idx="2889">
                  <c:v>5.3136827616760262E-4</c:v>
                </c:pt>
                <c:pt idx="2890">
                  <c:v>5.3135949770592977E-4</c:v>
                </c:pt>
                <c:pt idx="2891">
                  <c:v>5.3135077309473221E-4</c:v>
                </c:pt>
                <c:pt idx="2892">
                  <c:v>5.3134210219707087E-4</c:v>
                </c:pt>
                <c:pt idx="2893">
                  <c:v>5.3133348487688012E-4</c:v>
                </c:pt>
                <c:pt idx="2894">
                  <c:v>5.3132492099787574E-4</c:v>
                </c:pt>
                <c:pt idx="2895">
                  <c:v>5.313164104250815E-4</c:v>
                </c:pt>
                <c:pt idx="2896">
                  <c:v>5.3130795302352724E-4</c:v>
                </c:pt>
                <c:pt idx="2897">
                  <c:v>5.3129954865845444E-4</c:v>
                </c:pt>
                <c:pt idx="2898">
                  <c:v>5.3129119719598147E-4</c:v>
                </c:pt>
                <c:pt idx="2899">
                  <c:v>5.3129634331082389E-4</c:v>
                </c:pt>
                <c:pt idx="2900">
                  <c:v>5.3128812107684342E-4</c:v>
                </c:pt>
                <c:pt idx="2901">
                  <c:v>5.3127995139930044E-4</c:v>
                </c:pt>
                <c:pt idx="2902">
                  <c:v>5.3127183414590929E-4</c:v>
                </c:pt>
                <c:pt idx="2903">
                  <c:v>5.3126376918590477E-4</c:v>
                </c:pt>
                <c:pt idx="2904">
                  <c:v>5.3123369568776769E-4</c:v>
                </c:pt>
                <c:pt idx="2905">
                  <c:v>5.3124779562169471E-4</c:v>
                </c:pt>
                <c:pt idx="2906">
                  <c:v>5.3123988675769611E-4</c:v>
                </c:pt>
                <c:pt idx="2907">
                  <c:v>5.3123202966511105E-4</c:v>
                </c:pt>
                <c:pt idx="2908">
                  <c:v>5.3120206287611028E-4</c:v>
                </c:pt>
                <c:pt idx="2909">
                  <c:v>5.3119428351210835E-4</c:v>
                </c:pt>
                <c:pt idx="2910">
                  <c:v>5.3118655542675787E-4</c:v>
                </c:pt>
                <c:pt idx="2911">
                  <c:v>5.3117887849172488E-4</c:v>
                </c:pt>
                <c:pt idx="2912">
                  <c:v>5.3120093998116919E-4</c:v>
                </c:pt>
                <c:pt idx="2913">
                  <c:v>5.3116367756539905E-4</c:v>
                </c:pt>
                <c:pt idx="2914">
                  <c:v>5.3115615332071948E-4</c:v>
                </c:pt>
                <c:pt idx="2915">
                  <c:v>5.3114867972024141E-4</c:v>
                </c:pt>
                <c:pt idx="2916">
                  <c:v>5.3114125663803781E-4</c:v>
                </c:pt>
                <c:pt idx="2917">
                  <c:v>5.3114776546061161E-4</c:v>
                </c:pt>
                <c:pt idx="2918">
                  <c:v>5.3114046781932E-4</c:v>
                </c:pt>
                <c:pt idx="2919">
                  <c:v>5.3113322037743639E-4</c:v>
                </c:pt>
                <c:pt idx="2920">
                  <c:v>5.3112602301211634E-4</c:v>
                </c:pt>
                <c:pt idx="2921">
                  <c:v>5.3109637526112946E-4</c:v>
                </c:pt>
                <c:pt idx="2922">
                  <c:v>5.3111177801761379E-4</c:v>
                </c:pt>
                <c:pt idx="2923">
                  <c:v>5.3110473014361323E-4</c:v>
                </c:pt>
                <c:pt idx="2924">
                  <c:v>5.3109773185545158E-4</c:v>
                </c:pt>
                <c:pt idx="2925">
                  <c:v>5.310907830322455E-4</c:v>
                </c:pt>
                <c:pt idx="2926">
                  <c:v>5.3108388355376391E-4</c:v>
                </c:pt>
                <c:pt idx="2927">
                  <c:v>5.3107703329825003E-4</c:v>
                </c:pt>
                <c:pt idx="2928">
                  <c:v>5.3107023214634709E-4</c:v>
                </c:pt>
                <c:pt idx="2929">
                  <c:v>5.3106347997847626E-4</c:v>
                </c:pt>
                <c:pt idx="2930">
                  <c:v>5.3105677667484186E-4</c:v>
                </c:pt>
                <c:pt idx="2931">
                  <c:v>5.3105012211673852E-4</c:v>
                </c:pt>
                <c:pt idx="2932">
                  <c:v>5.3104351618698479E-4</c:v>
                </c:pt>
                <c:pt idx="2933">
                  <c:v>5.3103695876665583E-4</c:v>
                </c:pt>
                <c:pt idx="2934">
                  <c:v>5.310304497381348E-4</c:v>
                </c:pt>
                <c:pt idx="2935">
                  <c:v>5.3102398898489424E-4</c:v>
                </c:pt>
                <c:pt idx="2936">
                  <c:v>5.3101757639040671E-4</c:v>
                </c:pt>
                <c:pt idx="2937">
                  <c:v>5.3101121183814215E-4</c:v>
                </c:pt>
                <c:pt idx="2938">
                  <c:v>5.3100489521179257E-4</c:v>
                </c:pt>
                <c:pt idx="2939">
                  <c:v>5.3099862639722443E-4</c:v>
                </c:pt>
                <c:pt idx="2940">
                  <c:v>5.309924052783457E-4</c:v>
                </c:pt>
                <c:pt idx="2941">
                  <c:v>5.3098623174124143E-4</c:v>
                </c:pt>
                <c:pt idx="2942">
                  <c:v>5.3098010567134441E-4</c:v>
                </c:pt>
                <c:pt idx="2943">
                  <c:v>5.3095091089640049E-4</c:v>
                </c:pt>
                <c:pt idx="2944">
                  <c:v>5.3096799547947687E-4</c:v>
                </c:pt>
                <c:pt idx="2945">
                  <c:v>5.3096201113120127E-4</c:v>
                </c:pt>
                <c:pt idx="2946">
                  <c:v>5.3095607379839618E-4</c:v>
                </c:pt>
                <c:pt idx="2947">
                  <c:v>5.3095018336845289E-4</c:v>
                </c:pt>
                <c:pt idx="2948">
                  <c:v>5.3094433972920244E-4</c:v>
                </c:pt>
                <c:pt idx="2949">
                  <c:v>5.3093854277064863E-4</c:v>
                </c:pt>
                <c:pt idx="2950">
                  <c:v>5.3093279238062077E-4</c:v>
                </c:pt>
                <c:pt idx="2951">
                  <c:v>5.3090907923810174E-4</c:v>
                </c:pt>
                <c:pt idx="2952">
                  <c:v>5.3090342135254411E-4</c:v>
                </c:pt>
                <c:pt idx="2953">
                  <c:v>5.3089780958396043E-4</c:v>
                </c:pt>
                <c:pt idx="2954">
                  <c:v>5.308922438239435E-4</c:v>
                </c:pt>
                <c:pt idx="2955">
                  <c:v>5.3088672396386753E-4</c:v>
                </c:pt>
                <c:pt idx="2956">
                  <c:v>5.308812498946696E-4</c:v>
                </c:pt>
                <c:pt idx="2957">
                  <c:v>5.3087582150925655E-4</c:v>
                </c:pt>
                <c:pt idx="2958">
                  <c:v>5.3087043869922378E-4</c:v>
                </c:pt>
                <c:pt idx="2959">
                  <c:v>5.3086510135791441E-4</c:v>
                </c:pt>
                <c:pt idx="2960">
                  <c:v>5.3085980936466021E-4</c:v>
                </c:pt>
                <c:pt idx="2961">
                  <c:v>5.308545623804433E-4</c:v>
                </c:pt>
                <c:pt idx="2962">
                  <c:v>5.3084935988228533E-4</c:v>
                </c:pt>
                <c:pt idx="2963">
                  <c:v>5.3084420134216943E-4</c:v>
                </c:pt>
                <c:pt idx="2964">
                  <c:v>5.3083835901762688E-4</c:v>
                </c:pt>
                <c:pt idx="2965">
                  <c:v>5.3083329289936327E-4</c:v>
                </c:pt>
                <c:pt idx="2966">
                  <c:v>5.3082826908282255E-4</c:v>
                </c:pt>
                <c:pt idx="2967">
                  <c:v>5.3082328704283626E-4</c:v>
                </c:pt>
                <c:pt idx="2968">
                  <c:v>5.3081834625423596E-4</c:v>
                </c:pt>
                <c:pt idx="2969">
                  <c:v>5.3081344619053915E-4</c:v>
                </c:pt>
                <c:pt idx="2970">
                  <c:v>5.3080858632767111E-4</c:v>
                </c:pt>
                <c:pt idx="2971">
                  <c:v>5.3080376614090055E-4</c:v>
                </c:pt>
                <c:pt idx="2972">
                  <c:v>5.3079898510637307E-4</c:v>
                </c:pt>
                <c:pt idx="2973">
                  <c:v>5.307942427000157E-4</c:v>
                </c:pt>
                <c:pt idx="2974">
                  <c:v>5.3078953839862802E-4</c:v>
                </c:pt>
                <c:pt idx="2975">
                  <c:v>5.3078487167923429E-4</c:v>
                </c:pt>
                <c:pt idx="2976">
                  <c:v>5.3078024201929069E-4</c:v>
                </c:pt>
                <c:pt idx="2977">
                  <c:v>5.3077564889669575E-4</c:v>
                </c:pt>
                <c:pt idx="2978">
                  <c:v>5.3077109178978517E-4</c:v>
                </c:pt>
                <c:pt idx="2979">
                  <c:v>5.3076657017623544E-4</c:v>
                </c:pt>
                <c:pt idx="2980">
                  <c:v>5.307620835361352E-4</c:v>
                </c:pt>
                <c:pt idx="2981">
                  <c:v>5.307576313478184E-4</c:v>
                </c:pt>
                <c:pt idx="2982">
                  <c:v>5.307532130913728E-4</c:v>
                </c:pt>
                <c:pt idx="2983">
                  <c:v>5.307488282468853E-4</c:v>
                </c:pt>
                <c:pt idx="2984">
                  <c:v>5.3074447629444278E-4</c:v>
                </c:pt>
                <c:pt idx="2985">
                  <c:v>5.307401567152285E-4</c:v>
                </c:pt>
                <c:pt idx="2986">
                  <c:v>5.3073586899042308E-4</c:v>
                </c:pt>
                <c:pt idx="2987">
                  <c:v>5.3073161260055145E-4</c:v>
                </c:pt>
                <c:pt idx="2988">
                  <c:v>5.3072738702811175E-4</c:v>
                </c:pt>
                <c:pt idx="2989">
                  <c:v>5.3072319175603757E-4</c:v>
                </c:pt>
                <c:pt idx="2990">
                  <c:v>5.3071902626507152E-4</c:v>
                </c:pt>
                <c:pt idx="2991">
                  <c:v>5.3071489003990099E-4</c:v>
                </c:pt>
                <c:pt idx="2992">
                  <c:v>5.3071078256280296E-4</c:v>
                </c:pt>
                <c:pt idx="2993">
                  <c:v>5.3070670331736847E-4</c:v>
                </c:pt>
                <c:pt idx="2994">
                  <c:v>5.3070265178828402E-4</c:v>
                </c:pt>
                <c:pt idx="2995">
                  <c:v>5.3069862745935836E-4</c:v>
                </c:pt>
                <c:pt idx="2996">
                  <c:v>5.3069462981506031E-4</c:v>
                </c:pt>
                <c:pt idx="2997">
                  <c:v>5.3069065834117097E-4</c:v>
                </c:pt>
                <c:pt idx="2998">
                  <c:v>5.3068671252171941E-4</c:v>
                </c:pt>
                <c:pt idx="2999">
                  <c:v>5.3068279184401938E-4</c:v>
                </c:pt>
                <c:pt idx="3000">
                  <c:v>5.3067889579275652E-4</c:v>
                </c:pt>
                <c:pt idx="3001">
                  <c:v>5.3067502385524632E-4</c:v>
                </c:pt>
                <c:pt idx="3002">
                  <c:v>5.3067117551748762E-4</c:v>
                </c:pt>
                <c:pt idx="3003">
                  <c:v>5.3066735026723478E-4</c:v>
                </c:pt>
                <c:pt idx="3004">
                  <c:v>5.3066354759114236E-4</c:v>
                </c:pt>
                <c:pt idx="3005">
                  <c:v>5.3065976697784078E-4</c:v>
                </c:pt>
                <c:pt idx="3006">
                  <c:v>5.3065600791464378E-4</c:v>
                </c:pt>
                <c:pt idx="3007">
                  <c:v>5.3065226988995885E-4</c:v>
                </c:pt>
                <c:pt idx="3008">
                  <c:v>5.3064855239351102E-4</c:v>
                </c:pt>
                <c:pt idx="3009">
                  <c:v>5.3064485491327151E-4</c:v>
                </c:pt>
                <c:pt idx="3010">
                  <c:v>5.3064117693852469E-4</c:v>
                </c:pt>
                <c:pt idx="3011">
                  <c:v>5.3063751796030793E-4</c:v>
                </c:pt>
                <c:pt idx="3012">
                  <c:v>5.3063387748039127E-4</c:v>
                </c:pt>
                <c:pt idx="3013">
                  <c:v>5.3063025522348539E-4</c:v>
                </c:pt>
                <c:pt idx="3014">
                  <c:v>5.3062665109651543E-4</c:v>
                </c:pt>
                <c:pt idx="3015">
                  <c:v>5.3062306501188133E-4</c:v>
                </c:pt>
                <c:pt idx="3016">
                  <c:v>5.3061949688307502E-4</c:v>
                </c:pt>
                <c:pt idx="3017">
                  <c:v>5.3061594662337248E-4</c:v>
                </c:pt>
                <c:pt idx="3018">
                  <c:v>5.3061241414692397E-4</c:v>
                </c:pt>
                <c:pt idx="3019">
                  <c:v>5.306088993685381E-4</c:v>
                </c:pt>
                <c:pt idx="3020">
                  <c:v>5.3060540220061306E-4</c:v>
                </c:pt>
                <c:pt idx="3021">
                  <c:v>5.3060192255949008E-4</c:v>
                </c:pt>
                <c:pt idx="3022">
                  <c:v>5.3059846035997602E-4</c:v>
                </c:pt>
                <c:pt idx="3023">
                  <c:v>5.3059501551666177E-4</c:v>
                </c:pt>
                <c:pt idx="3024">
                  <c:v>5.3059158794566737E-4</c:v>
                </c:pt>
                <c:pt idx="3025">
                  <c:v>5.3058817756311549E-4</c:v>
                </c:pt>
                <c:pt idx="3026">
                  <c:v>5.3058478428512877E-4</c:v>
                </c:pt>
                <c:pt idx="3027">
                  <c:v>5.3058140802782639E-4</c:v>
                </c:pt>
                <c:pt idx="3028">
                  <c:v>5.305780487088671E-4</c:v>
                </c:pt>
                <c:pt idx="3029">
                  <c:v>5.3057470624458952E-4</c:v>
                </c:pt>
                <c:pt idx="3030">
                  <c:v>5.3057138055264807E-4</c:v>
                </c:pt>
                <c:pt idx="3031">
                  <c:v>5.3056807155113777E-4</c:v>
                </c:pt>
                <c:pt idx="3032">
                  <c:v>5.3056477915727328E-4</c:v>
                </c:pt>
                <c:pt idx="3033">
                  <c:v>5.3056150329002395E-4</c:v>
                </c:pt>
                <c:pt idx="3034">
                  <c:v>5.3055824386792193E-4</c:v>
                </c:pt>
                <c:pt idx="3035">
                  <c:v>5.3055500080971627E-4</c:v>
                </c:pt>
                <c:pt idx="3036">
                  <c:v>5.3055177403459487E-4</c:v>
                </c:pt>
                <c:pt idx="3037">
                  <c:v>5.3054856346196593E-4</c:v>
                </c:pt>
                <c:pt idx="3038">
                  <c:v>5.3054536901167224E-4</c:v>
                </c:pt>
                <c:pt idx="3039">
                  <c:v>5.3054219060334144E-4</c:v>
                </c:pt>
                <c:pt idx="3040">
                  <c:v>5.3053902815813122E-4</c:v>
                </c:pt>
                <c:pt idx="3041">
                  <c:v>5.3053588159588782E-4</c:v>
                </c:pt>
                <c:pt idx="3042">
                  <c:v>5.3053275083798836E-4</c:v>
                </c:pt>
                <c:pt idx="3043">
                  <c:v>5.3052963580537283E-4</c:v>
                </c:pt>
                <c:pt idx="3044">
                  <c:v>5.3052653641941921E-4</c:v>
                </c:pt>
                <c:pt idx="3045">
                  <c:v>5.3052345260238241E-4</c:v>
                </c:pt>
                <c:pt idx="3046">
                  <c:v>5.3052038427563869E-4</c:v>
                </c:pt>
                <c:pt idx="3047">
                  <c:v>5.305173313621004E-4</c:v>
                </c:pt>
                <c:pt idx="3048">
                  <c:v>5.3051429378358269E-4</c:v>
                </c:pt>
                <c:pt idx="3049">
                  <c:v>5.3051127146365364E-4</c:v>
                </c:pt>
                <c:pt idx="3050">
                  <c:v>5.305082643247876E-4</c:v>
                </c:pt>
                <c:pt idx="3051">
                  <c:v>5.305052722912075E-4</c:v>
                </c:pt>
                <c:pt idx="3052">
                  <c:v>5.3050229528582658E-4</c:v>
                </c:pt>
                <c:pt idx="3053">
                  <c:v>5.304993332328669E-4</c:v>
                </c:pt>
                <c:pt idx="3054">
                  <c:v>5.3049638605677431E-4</c:v>
                </c:pt>
                <c:pt idx="3055">
                  <c:v>5.3049345368199295E-4</c:v>
                </c:pt>
                <c:pt idx="3056">
                  <c:v>5.3049053603296693E-4</c:v>
                </c:pt>
                <c:pt idx="3057">
                  <c:v>5.304876330352341E-4</c:v>
                </c:pt>
                <c:pt idx="3058">
                  <c:v>5.3048474461345804E-4</c:v>
                </c:pt>
                <c:pt idx="3059">
                  <c:v>5.3048187069383579E-4</c:v>
                </c:pt>
                <c:pt idx="3060">
                  <c:v>5.3047901120168578E-4</c:v>
                </c:pt>
                <c:pt idx="3061">
                  <c:v>5.3047616606320507E-4</c:v>
                </c:pt>
                <c:pt idx="3062">
                  <c:v>5.3047333520524556E-4</c:v>
                </c:pt>
                <c:pt idx="3063">
                  <c:v>5.3047051855422377E-4</c:v>
                </c:pt>
                <c:pt idx="3064">
                  <c:v>5.3047655285361553E-4</c:v>
                </c:pt>
                <c:pt idx="3065">
                  <c:v>5.3047377244164889E-4</c:v>
                </c:pt>
                <c:pt idx="3066">
                  <c:v>5.304710059975265E-4</c:v>
                </c:pt>
                <c:pt idx="3067">
                  <c:v>5.3046825344764403E-4</c:v>
                </c:pt>
                <c:pt idx="3068">
                  <c:v>5.3046551472102181E-4</c:v>
                </c:pt>
                <c:pt idx="3069">
                  <c:v>5.304627897453661E-4</c:v>
                </c:pt>
                <c:pt idx="3070">
                  <c:v>5.3046007844969809E-4</c:v>
                </c:pt>
                <c:pt idx="3071">
                  <c:v>5.304573807623789E-4</c:v>
                </c:pt>
                <c:pt idx="3072">
                  <c:v>5.3045469661220854E-4</c:v>
                </c:pt>
                <c:pt idx="3073">
                  <c:v>5.3045202592842591E-4</c:v>
                </c:pt>
                <c:pt idx="3074">
                  <c:v>5.3044936864157614E-4</c:v>
                </c:pt>
                <c:pt idx="3075">
                  <c:v>5.304467246798044E-4</c:v>
                </c:pt>
                <c:pt idx="3076">
                  <c:v>5.3044409397387873E-4</c:v>
                </c:pt>
                <c:pt idx="3077">
                  <c:v>5.3044147645456199E-4</c:v>
                </c:pt>
                <c:pt idx="3078">
                  <c:v>5.3043887205153021E-4</c:v>
                </c:pt>
                <c:pt idx="3079">
                  <c:v>5.3043628069576656E-4</c:v>
                </c:pt>
                <c:pt idx="3080">
                  <c:v>5.3043370231847364E-4</c:v>
                </c:pt>
                <c:pt idx="3081">
                  <c:v>5.3043113685041689E-4</c:v>
                </c:pt>
                <c:pt idx="3082">
                  <c:v>5.3042858422389181E-4</c:v>
                </c:pt>
                <c:pt idx="3083">
                  <c:v>5.3042604436966297E-4</c:v>
                </c:pt>
                <c:pt idx="3084">
                  <c:v>5.3042351722024355E-4</c:v>
                </c:pt>
                <c:pt idx="3085">
                  <c:v>5.3042100270836619E-4</c:v>
                </c:pt>
                <c:pt idx="3086">
                  <c:v>5.3041850076479633E-4</c:v>
                </c:pt>
                <c:pt idx="3087">
                  <c:v>5.3041601132444889E-4</c:v>
                </c:pt>
                <c:pt idx="3088">
                  <c:v>5.3041353431830789E-4</c:v>
                </c:pt>
                <c:pt idx="3089">
                  <c:v>5.3041106968128825E-4</c:v>
                </c:pt>
                <c:pt idx="3090">
                  <c:v>5.304086173456863E-4</c:v>
                </c:pt>
                <c:pt idx="3091">
                  <c:v>5.304061772451055E-4</c:v>
                </c:pt>
                <c:pt idx="3092">
                  <c:v>5.3040374931380679E-4</c:v>
                </c:pt>
                <c:pt idx="3093">
                  <c:v>5.3040133348626877E-4</c:v>
                </c:pt>
                <c:pt idx="3094">
                  <c:v>5.3039892969675151E-4</c:v>
                </c:pt>
                <c:pt idx="3095">
                  <c:v>5.3039653787929734E-4</c:v>
                </c:pt>
                <c:pt idx="3096">
                  <c:v>5.3039415796925747E-4</c:v>
                </c:pt>
                <c:pt idx="3097">
                  <c:v>5.3039178990176624E-4</c:v>
                </c:pt>
                <c:pt idx="3098">
                  <c:v>5.3038943361152172E-4</c:v>
                </c:pt>
                <c:pt idx="3099">
                  <c:v>5.3038708903453084E-4</c:v>
                </c:pt>
                <c:pt idx="3100">
                  <c:v>5.3038475610679963E-4</c:v>
                </c:pt>
                <c:pt idx="3101">
                  <c:v>5.3038243476390048E-4</c:v>
                </c:pt>
                <c:pt idx="3102">
                  <c:v>5.30380124942058E-4</c:v>
                </c:pt>
                <c:pt idx="3103">
                  <c:v>5.3037782657837287E-4</c:v>
                </c:pt>
                <c:pt idx="3104">
                  <c:v>5.3037553960907056E-4</c:v>
                </c:pt>
                <c:pt idx="3105">
                  <c:v>5.3037326397081374E-4</c:v>
                </c:pt>
                <c:pt idx="3106">
                  <c:v>5.3037099960113847E-4</c:v>
                </c:pt>
                <c:pt idx="3107">
                  <c:v>5.3036874643758083E-4</c:v>
                </c:pt>
                <c:pt idx="3108">
                  <c:v>5.3036650441724061E-4</c:v>
                </c:pt>
                <c:pt idx="3109">
                  <c:v>5.303642734785282E-4</c:v>
                </c:pt>
                <c:pt idx="3110">
                  <c:v>5.3036205355876109E-4</c:v>
                </c:pt>
                <c:pt idx="3111">
                  <c:v>5.303598445972231E-4</c:v>
                </c:pt>
                <c:pt idx="3112">
                  <c:v>5.3035764653101315E-4</c:v>
                </c:pt>
                <c:pt idx="3113">
                  <c:v>5.3035545930028936E-4</c:v>
                </c:pt>
                <c:pt idx="3114">
                  <c:v>5.3035328284324092E-4</c:v>
                </c:pt>
                <c:pt idx="3115">
                  <c:v>5.3035111709893654E-4</c:v>
                </c:pt>
                <c:pt idx="3116">
                  <c:v>5.3034896200687513E-4</c:v>
                </c:pt>
                <c:pt idx="3117">
                  <c:v>5.3033758282429282E-4</c:v>
                </c:pt>
                <c:pt idx="3118">
                  <c:v>5.3033544189992361E-4</c:v>
                </c:pt>
                <c:pt idx="3119">
                  <c:v>5.3033331146776393E-4</c:v>
                </c:pt>
                <c:pt idx="3120">
                  <c:v>5.303311914671505E-4</c:v>
                </c:pt>
                <c:pt idx="3121">
                  <c:v>5.3032908183917125E-4</c:v>
                </c:pt>
                <c:pt idx="3122">
                  <c:v>5.3032698252469639E-4</c:v>
                </c:pt>
                <c:pt idx="3123">
                  <c:v>5.3032489346415464E-4</c:v>
                </c:pt>
                <c:pt idx="3124">
                  <c:v>5.3032281459907456E-4</c:v>
                </c:pt>
                <c:pt idx="3125">
                  <c:v>5.3032045116119166E-4</c:v>
                </c:pt>
                <c:pt idx="3126">
                  <c:v>5.3031839394498525E-4</c:v>
                </c:pt>
                <c:pt idx="3127">
                  <c:v>5.3031634674049772E-4</c:v>
                </c:pt>
                <c:pt idx="3128">
                  <c:v>5.3031430948881526E-4</c:v>
                </c:pt>
                <c:pt idx="3129">
                  <c:v>5.3031228213299732E-4</c:v>
                </c:pt>
                <c:pt idx="3130">
                  <c:v>5.3031026461522815E-4</c:v>
                </c:pt>
                <c:pt idx="3131">
                  <c:v>5.3030825687725228E-4</c:v>
                </c:pt>
                <c:pt idx="3132">
                  <c:v>5.3030625886278659E-4</c:v>
                </c:pt>
                <c:pt idx="3133">
                  <c:v>5.3030427051445079E-4</c:v>
                </c:pt>
                <c:pt idx="3134">
                  <c:v>5.303022917755246E-4</c:v>
                </c:pt>
                <c:pt idx="3135">
                  <c:v>5.3030032258972407E-4</c:v>
                </c:pt>
                <c:pt idx="3136">
                  <c:v>5.3029836289988832E-4</c:v>
                </c:pt>
                <c:pt idx="3137">
                  <c:v>5.3029641265061114E-4</c:v>
                </c:pt>
                <c:pt idx="3138">
                  <c:v>5.3029447178517056E-4</c:v>
                </c:pt>
                <c:pt idx="3139">
                  <c:v>5.3029254024859664E-4</c:v>
                </c:pt>
                <c:pt idx="3140">
                  <c:v>5.3029061798504258E-4</c:v>
                </c:pt>
                <c:pt idx="3141">
                  <c:v>5.3028870493844384E-4</c:v>
                </c:pt>
                <c:pt idx="3142">
                  <c:v>5.3028680105405169E-4</c:v>
                </c:pt>
                <c:pt idx="3143">
                  <c:v>5.3028490627755193E-4</c:v>
                </c:pt>
                <c:pt idx="3144">
                  <c:v>5.3028302055309774E-4</c:v>
                </c:pt>
                <c:pt idx="3145">
                  <c:v>5.302811438265987E-4</c:v>
                </c:pt>
                <c:pt idx="3146">
                  <c:v>5.302792760437389E-4</c:v>
                </c:pt>
                <c:pt idx="3147">
                  <c:v>5.3027741715042532E-4</c:v>
                </c:pt>
                <c:pt idx="3148">
                  <c:v>5.3027556709212692E-4</c:v>
                </c:pt>
                <c:pt idx="3149">
                  <c:v>5.3027372581518784E-4</c:v>
                </c:pt>
                <c:pt idx="3150">
                  <c:v>5.3027189326660968E-4</c:v>
                </c:pt>
                <c:pt idx="3151">
                  <c:v>5.3027006939207824E-4</c:v>
                </c:pt>
                <c:pt idx="3152">
                  <c:v>5.3026825413903488E-4</c:v>
                </c:pt>
                <c:pt idx="3153">
                  <c:v>5.3026644745382198E-4</c:v>
                </c:pt>
                <c:pt idx="3154">
                  <c:v>5.3026464928431893E-4</c:v>
                </c:pt>
                <c:pt idx="3155">
                  <c:v>5.3026285957730613E-4</c:v>
                </c:pt>
                <c:pt idx="3156">
                  <c:v>5.302610782808798E-4</c:v>
                </c:pt>
                <c:pt idx="3157">
                  <c:v>5.3025930534182468E-4</c:v>
                </c:pt>
                <c:pt idx="3158">
                  <c:v>5.3025754070889185E-4</c:v>
                </c:pt>
                <c:pt idx="3159">
                  <c:v>5.302555340895819E-4</c:v>
                </c:pt>
                <c:pt idx="3160">
                  <c:v>5.3025378708046987E-4</c:v>
                </c:pt>
                <c:pt idx="3161">
                  <c:v>5.3025204821454102E-4</c:v>
                </c:pt>
                <c:pt idx="3162">
                  <c:v>5.3025031744077106E-4</c:v>
                </c:pt>
                <c:pt idx="3163">
                  <c:v>5.3024859470769074E-4</c:v>
                </c:pt>
                <c:pt idx="3164">
                  <c:v>5.302468799651518E-4</c:v>
                </c:pt>
                <c:pt idx="3165">
                  <c:v>5.3024517316168588E-4</c:v>
                </c:pt>
                <c:pt idx="3166">
                  <c:v>5.3024347424648552E-4</c:v>
                </c:pt>
                <c:pt idx="3167">
                  <c:v>5.3024178316983701E-4</c:v>
                </c:pt>
                <c:pt idx="3168">
                  <c:v>5.3024009988115062E-4</c:v>
                </c:pt>
                <c:pt idx="3169">
                  <c:v>5.3023842432983661E-4</c:v>
                </c:pt>
                <c:pt idx="3170">
                  <c:v>5.3023675646727587E-4</c:v>
                </c:pt>
                <c:pt idx="3171">
                  <c:v>5.3023509624309899E-4</c:v>
                </c:pt>
                <c:pt idx="3172">
                  <c:v>5.3022385516495688E-4</c:v>
                </c:pt>
                <c:pt idx="3173">
                  <c:v>5.3023179851213395E-4</c:v>
                </c:pt>
                <c:pt idx="3174">
                  <c:v>5.3023016090723244E-4</c:v>
                </c:pt>
                <c:pt idx="3175">
                  <c:v>5.3022853074339345E-4</c:v>
                </c:pt>
                <c:pt idx="3176">
                  <c:v>5.3022690797309164E-4</c:v>
                </c:pt>
                <c:pt idx="3177">
                  <c:v>5.3022529254639558E-4</c:v>
                </c:pt>
                <c:pt idx="3178">
                  <c:v>5.3022368441534191E-4</c:v>
                </c:pt>
                <c:pt idx="3179">
                  <c:v>5.3022208353175129E-4</c:v>
                </c:pt>
                <c:pt idx="3180">
                  <c:v>5.3022048984766295E-4</c:v>
                </c:pt>
                <c:pt idx="3181">
                  <c:v>5.3021890331489494E-4</c:v>
                </c:pt>
                <c:pt idx="3182">
                  <c:v>5.3021732388636167E-4</c:v>
                </c:pt>
                <c:pt idx="3183">
                  <c:v>5.302157515134449E-4</c:v>
                </c:pt>
                <c:pt idx="3184">
                  <c:v>5.3021418614971651E-4</c:v>
                </c:pt>
                <c:pt idx="3185">
                  <c:v>5.3021262774743255E-4</c:v>
                </c:pt>
                <c:pt idx="3186">
                  <c:v>5.3021107625950744E-4</c:v>
                </c:pt>
                <c:pt idx="3187">
                  <c:v>5.3020953163929446E-4</c:v>
                </c:pt>
                <c:pt idx="3188">
                  <c:v>5.3020799383970887E-4</c:v>
                </c:pt>
                <c:pt idx="3189">
                  <c:v>5.3020646281519597E-4</c:v>
                </c:pt>
                <c:pt idx="3190">
                  <c:v>5.30204938517795E-4</c:v>
                </c:pt>
                <c:pt idx="3191">
                  <c:v>5.302034209026113E-4</c:v>
                </c:pt>
                <c:pt idx="3192">
                  <c:v>5.3020190992299557E-4</c:v>
                </c:pt>
                <c:pt idx="3193">
                  <c:v>5.3020040553383458E-4</c:v>
                </c:pt>
                <c:pt idx="3194">
                  <c:v>5.3019890768869846E-4</c:v>
                </c:pt>
                <c:pt idx="3195">
                  <c:v>5.3019741634137939E-4</c:v>
                </c:pt>
                <c:pt idx="3196">
                  <c:v>5.3019593144785614E-4</c:v>
                </c:pt>
                <c:pt idx="3197">
                  <c:v>5.3019445296235805E-4</c:v>
                </c:pt>
                <c:pt idx="3198">
                  <c:v>5.3019298083976929E-4</c:v>
                </c:pt>
                <c:pt idx="3199">
                  <c:v>5.3019151503541466E-4</c:v>
                </c:pt>
                <c:pt idx="3200">
                  <c:v>5.3019005550461722E-4</c:v>
                </c:pt>
                <c:pt idx="3201">
                  <c:v>5.3018860220226203E-4</c:v>
                </c:pt>
                <c:pt idx="3202">
                  <c:v>5.301871550843296E-4</c:v>
                </c:pt>
                <c:pt idx="3203">
                  <c:v>5.3018571410614387E-4</c:v>
                </c:pt>
                <c:pt idx="3204">
                  <c:v>5.3018427922434108E-4</c:v>
                </c:pt>
                <c:pt idx="3205">
                  <c:v>5.3018285039512208E-4</c:v>
                </c:pt>
                <c:pt idx="3206">
                  <c:v>5.3018142757402763E-4</c:v>
                </c:pt>
                <c:pt idx="3207">
                  <c:v>5.3018001071769745E-4</c:v>
                </c:pt>
                <c:pt idx="3208">
                  <c:v>5.3017859978254749E-4</c:v>
                </c:pt>
                <c:pt idx="3209">
                  <c:v>5.3017719472565547E-4</c:v>
                </c:pt>
                <c:pt idx="3210">
                  <c:v>5.3017579550365679E-4</c:v>
                </c:pt>
                <c:pt idx="3211">
                  <c:v>5.3019381345352414E-4</c:v>
                </c:pt>
                <c:pt idx="3212">
                  <c:v>5.3019243681194476E-4</c:v>
                </c:pt>
                <c:pt idx="3213">
                  <c:v>5.3019106583319063E-4</c:v>
                </c:pt>
                <c:pt idx="3214">
                  <c:v>5.3018970047413912E-4</c:v>
                </c:pt>
                <c:pt idx="3215">
                  <c:v>5.3018834069318635E-4</c:v>
                </c:pt>
                <c:pt idx="3216">
                  <c:v>5.3015749669217335E-4</c:v>
                </c:pt>
                <c:pt idx="3217">
                  <c:v>5.3018563769481608E-4</c:v>
                </c:pt>
                <c:pt idx="3218">
                  <c:v>5.3018429439397746E-4</c:v>
                </c:pt>
                <c:pt idx="3219">
                  <c:v>5.3018295650287227E-4</c:v>
                </c:pt>
                <c:pt idx="3220">
                  <c:v>5.301520743564072E-4</c:v>
                </c:pt>
                <c:pt idx="3221">
                  <c:v>5.3018029678454127E-4</c:v>
                </c:pt>
                <c:pt idx="3222">
                  <c:v>5.3017897487411293E-4</c:v>
                </c:pt>
                <c:pt idx="3223">
                  <c:v>5.3017765820875286E-4</c:v>
                </c:pt>
                <c:pt idx="3224">
                  <c:v>5.3015585419236878E-4</c:v>
                </c:pt>
                <c:pt idx="3225">
                  <c:v>5.3015454111647424E-4</c:v>
                </c:pt>
                <c:pt idx="3226">
                  <c:v>5.3015323317685565E-4</c:v>
                </c:pt>
                <c:pt idx="3227">
                  <c:v>5.3015193033387024E-4</c:v>
                </c:pt>
                <c:pt idx="3228">
                  <c:v>5.3015063254613012E-4</c:v>
                </c:pt>
                <c:pt idx="3229">
                  <c:v>5.301493397742137E-4</c:v>
                </c:pt>
                <c:pt idx="3230">
                  <c:v>5.301480519784808E-4</c:v>
                </c:pt>
                <c:pt idx="3231">
                  <c:v>5.3014676911819665E-4</c:v>
                </c:pt>
                <c:pt idx="3232">
                  <c:v>5.3014549115372282E-4</c:v>
                </c:pt>
                <c:pt idx="3233">
                  <c:v>5.3014421804651376E-4</c:v>
                </c:pt>
                <c:pt idx="3234">
                  <c:v>5.3014294975561697E-4</c:v>
                </c:pt>
                <c:pt idx="3235">
                  <c:v>5.3014168624358326E-4</c:v>
                </c:pt>
                <c:pt idx="3236">
                  <c:v>5.3014042746901864E-4</c:v>
                </c:pt>
                <c:pt idx="3237">
                  <c:v>5.301391733942562E-4</c:v>
                </c:pt>
                <c:pt idx="3238">
                  <c:v>5.3013792398075212E-4</c:v>
                </c:pt>
                <c:pt idx="3239">
                  <c:v>5.3013667918886623E-4</c:v>
                </c:pt>
                <c:pt idx="3240">
                  <c:v>5.3013543898071131E-4</c:v>
                </c:pt>
                <c:pt idx="3241">
                  <c:v>5.3013420331730378E-4</c:v>
                </c:pt>
                <c:pt idx="3242">
                  <c:v>5.3013297216075728E-4</c:v>
                </c:pt>
                <c:pt idx="3243">
                  <c:v>5.3013174547274569E-4</c:v>
                </c:pt>
                <c:pt idx="3244">
                  <c:v>5.301305232153818E-4</c:v>
                </c:pt>
                <c:pt idx="3245">
                  <c:v>5.3012930534990232E-4</c:v>
                </c:pt>
                <c:pt idx="3246">
                  <c:v>5.3012809183995181E-4</c:v>
                </c:pt>
                <c:pt idx="3247">
                  <c:v>5.3012688264720675E-4</c:v>
                </c:pt>
                <c:pt idx="3248">
                  <c:v>5.301256777337773E-4</c:v>
                </c:pt>
                <c:pt idx="3249">
                  <c:v>5.3012447706265314E-4</c:v>
                </c:pt>
                <c:pt idx="3250">
                  <c:v>5.3012328059747968E-4</c:v>
                </c:pt>
                <c:pt idx="3251">
                  <c:v>5.3012208829971222E-4</c:v>
                </c:pt>
                <c:pt idx="3252">
                  <c:v>5.301209001332156E-4</c:v>
                </c:pt>
                <c:pt idx="3253">
                  <c:v>5.3011971606163437E-4</c:v>
                </c:pt>
                <c:pt idx="3254">
                  <c:v>5.3011853604708302E-4</c:v>
                </c:pt>
                <c:pt idx="3255">
                  <c:v>5.3011736005408212E-4</c:v>
                </c:pt>
                <c:pt idx="3256">
                  <c:v>5.3011618804561875E-4</c:v>
                </c:pt>
                <c:pt idx="3257">
                  <c:v>5.3011501998577806E-4</c:v>
                </c:pt>
                <c:pt idx="3258">
                  <c:v>5.3011385583820458E-4</c:v>
                </c:pt>
                <c:pt idx="3259">
                  <c:v>5.3011269556654545E-4</c:v>
                </c:pt>
                <c:pt idx="3260">
                  <c:v>5.3011153913597783E-4</c:v>
                </c:pt>
                <c:pt idx="3261">
                  <c:v>5.3011038650970996E-4</c:v>
                </c:pt>
                <c:pt idx="3262">
                  <c:v>5.3010923765248099E-4</c:v>
                </c:pt>
                <c:pt idx="3263">
                  <c:v>5.3010809252881409E-4</c:v>
                </c:pt>
                <c:pt idx="3264">
                  <c:v>5.3010695110344841E-4</c:v>
                </c:pt>
                <c:pt idx="3265">
                  <c:v>5.3010581334090624E-4</c:v>
                </c:pt>
                <c:pt idx="3266">
                  <c:v>5.3010467920636736E-4</c:v>
                </c:pt>
                <c:pt idx="3267">
                  <c:v>5.3010354866500804E-4</c:v>
                </c:pt>
                <c:pt idx="3268">
                  <c:v>5.3010242168069401E-4</c:v>
                </c:pt>
                <c:pt idx="3269">
                  <c:v>5.3010129822057481E-4</c:v>
                </c:pt>
                <c:pt idx="3270">
                  <c:v>5.3010017824895242E-4</c:v>
                </c:pt>
                <c:pt idx="3271">
                  <c:v>5.3009906173144376E-4</c:v>
                </c:pt>
                <c:pt idx="3272">
                  <c:v>5.301080329107484E-4</c:v>
                </c:pt>
                <c:pt idx="3273">
                  <c:v>5.3010692715984697E-4</c:v>
                </c:pt>
                <c:pt idx="3274">
                  <c:v>5.3010582474201807E-4</c:v>
                </c:pt>
                <c:pt idx="3275">
                  <c:v>5.3010472562362628E-4</c:v>
                </c:pt>
                <c:pt idx="3276">
                  <c:v>5.3010362976994505E-4</c:v>
                </c:pt>
                <c:pt idx="3277">
                  <c:v>5.3010253714865126E-4</c:v>
                </c:pt>
                <c:pt idx="3278">
                  <c:v>5.301014477245812E-4</c:v>
                </c:pt>
                <c:pt idx="3279">
                  <c:v>5.3010036146519234E-4</c:v>
                </c:pt>
                <c:pt idx="3280">
                  <c:v>5.3009927833728814E-4</c:v>
                </c:pt>
                <c:pt idx="3281">
                  <c:v>5.3009819830723403E-4</c:v>
                </c:pt>
                <c:pt idx="3282">
                  <c:v>5.3009712134183175E-4</c:v>
                </c:pt>
                <c:pt idx="3283">
                  <c:v>5.3009604740810248E-4</c:v>
                </c:pt>
                <c:pt idx="3284">
                  <c:v>5.3009497647372311E-4</c:v>
                </c:pt>
                <c:pt idx="3285">
                  <c:v>5.3009390850505909E-4</c:v>
                </c:pt>
                <c:pt idx="3286">
                  <c:v>5.3009284347022272E-4</c:v>
                </c:pt>
                <c:pt idx="3287">
                  <c:v>5.3009178133601748E-4</c:v>
                </c:pt>
                <c:pt idx="3288">
                  <c:v>5.3009072207121054E-4</c:v>
                </c:pt>
                <c:pt idx="3289">
                  <c:v>5.3008966564216733E-4</c:v>
                </c:pt>
                <c:pt idx="3290">
                  <c:v>5.300886120172205E-4</c:v>
                </c:pt>
                <c:pt idx="3291">
                  <c:v>5.300875611644832E-4</c:v>
                </c:pt>
                <c:pt idx="3292">
                  <c:v>5.3008651305228461E-4</c:v>
                </c:pt>
                <c:pt idx="3293">
                  <c:v>5.3008546764852105E-4</c:v>
                </c:pt>
                <c:pt idx="3294">
                  <c:v>5.300844249208677E-4</c:v>
                </c:pt>
                <c:pt idx="3295">
                  <c:v>5.3008338483875005E-4</c:v>
                </c:pt>
                <c:pt idx="3296">
                  <c:v>5.3008234736983979E-4</c:v>
                </c:pt>
                <c:pt idx="3297">
                  <c:v>5.300813124837836E-4</c:v>
                </c:pt>
                <c:pt idx="3298">
                  <c:v>5.3008028014869205E-4</c:v>
                </c:pt>
                <c:pt idx="3299">
                  <c:v>5.3007925033311549E-4</c:v>
                </c:pt>
                <c:pt idx="3300">
                  <c:v>5.3007822300647593E-4</c:v>
                </c:pt>
                <c:pt idx="3301">
                  <c:v>5.3007719813819888E-4</c:v>
                </c:pt>
                <c:pt idx="3302">
                  <c:v>5.3007617569726922E-4</c:v>
                </c:pt>
                <c:pt idx="3303">
                  <c:v>5.3007515565245498E-4</c:v>
                </c:pt>
                <c:pt idx="3304">
                  <c:v>5.3007413797405509E-4</c:v>
                </c:pt>
                <c:pt idx="3305">
                  <c:v>5.30073122630835E-4</c:v>
                </c:pt>
                <c:pt idx="3306">
                  <c:v>5.3007210959287506E-4</c:v>
                </c:pt>
                <c:pt idx="3307">
                  <c:v>5.3007109883003618E-4</c:v>
                </c:pt>
                <c:pt idx="3308">
                  <c:v>5.300700903117404E-4</c:v>
                </c:pt>
                <c:pt idx="3309">
                  <c:v>5.3006908400828404E-4</c:v>
                </c:pt>
                <c:pt idx="3310">
                  <c:v>5.3006807988996516E-4</c:v>
                </c:pt>
                <c:pt idx="3311">
                  <c:v>5.300670779268624E-4</c:v>
                </c:pt>
                <c:pt idx="3312">
                  <c:v>5.3006607808905523E-4</c:v>
                </c:pt>
                <c:pt idx="3313">
                  <c:v>5.3006508034683739E-4</c:v>
                </c:pt>
                <c:pt idx="3314">
                  <c:v>5.3006408467138298E-4</c:v>
                </c:pt>
                <c:pt idx="3315">
                  <c:v>5.3006309103276888E-4</c:v>
                </c:pt>
                <c:pt idx="3316">
                  <c:v>5.3006209940194803E-4</c:v>
                </c:pt>
                <c:pt idx="3317">
                  <c:v>5.3006110974965388E-4</c:v>
                </c:pt>
                <c:pt idx="3318">
                  <c:v>5.3006012204771195E-4</c:v>
                </c:pt>
                <c:pt idx="3319">
                  <c:v>5.3005913626598226E-4</c:v>
                </c:pt>
                <c:pt idx="3320">
                  <c:v>5.3005815237563546E-4</c:v>
                </c:pt>
                <c:pt idx="3321">
                  <c:v>5.3005717034871735E-4</c:v>
                </c:pt>
                <c:pt idx="3322">
                  <c:v>5.3005619015661452E-4</c:v>
                </c:pt>
                <c:pt idx="3323">
                  <c:v>5.3005521177006219E-4</c:v>
                </c:pt>
                <c:pt idx="3324">
                  <c:v>5.3004396916247077E-4</c:v>
                </c:pt>
                <c:pt idx="3325">
                  <c:v>5.3004299128956486E-4</c:v>
                </c:pt>
                <c:pt idx="3326">
                  <c:v>5.3004201515554229E-4</c:v>
                </c:pt>
                <c:pt idx="3327">
                  <c:v>5.3004104073302739E-4</c:v>
                </c:pt>
                <c:pt idx="3328">
                  <c:v>5.3004006799311099E-4</c:v>
                </c:pt>
                <c:pt idx="3329">
                  <c:v>5.3003909690798028E-4</c:v>
                </c:pt>
                <c:pt idx="3330">
                  <c:v>5.3003812745026132E-4</c:v>
                </c:pt>
                <c:pt idx="3331">
                  <c:v>5.3003715959235725E-4</c:v>
                </c:pt>
                <c:pt idx="3332">
                  <c:v>5.3003619330601898E-4</c:v>
                </c:pt>
                <c:pt idx="3333">
                  <c:v>5.3003522856496458E-4</c:v>
                </c:pt>
                <c:pt idx="3334">
                  <c:v>5.3003426534050605E-4</c:v>
                </c:pt>
                <c:pt idx="3335">
                  <c:v>5.3003330360526599E-4</c:v>
                </c:pt>
                <c:pt idx="3336">
                  <c:v>5.3003234333274737E-4</c:v>
                </c:pt>
                <c:pt idx="3337">
                  <c:v>5.300313844960108E-4</c:v>
                </c:pt>
                <c:pt idx="3338">
                  <c:v>5.3003042706768234E-4</c:v>
                </c:pt>
                <c:pt idx="3339">
                  <c:v>5.3002947102082434E-4</c:v>
                </c:pt>
                <c:pt idx="3340">
                  <c:v>5.3002851632871859E-4</c:v>
                </c:pt>
                <c:pt idx="3341">
                  <c:v>5.3002756296464601E-4</c:v>
                </c:pt>
                <c:pt idx="3342">
                  <c:v>5.3002661090166981E-4</c:v>
                </c:pt>
                <c:pt idx="3343">
                  <c:v>5.3002566011394695E-4</c:v>
                </c:pt>
                <c:pt idx="3344">
                  <c:v>5.3002471057454065E-4</c:v>
                </c:pt>
                <c:pt idx="3345">
                  <c:v>5.3002376225717157E-4</c:v>
                </c:pt>
                <c:pt idx="3346">
                  <c:v>5.3002281513599495E-4</c:v>
                </c:pt>
                <c:pt idx="3347">
                  <c:v>5.3002186918429429E-4</c:v>
                </c:pt>
                <c:pt idx="3348">
                  <c:v>5.3002092437666459E-4</c:v>
                </c:pt>
                <c:pt idx="3349">
                  <c:v>5.3001998068660794E-4</c:v>
                </c:pt>
                <c:pt idx="3350">
                  <c:v>5.3001903808871757E-4</c:v>
                </c:pt>
                <c:pt idx="3351">
                  <c:v>5.3001809655671417E-4</c:v>
                </c:pt>
                <c:pt idx="3352">
                  <c:v>5.300171560660696E-4</c:v>
                </c:pt>
                <c:pt idx="3353">
                  <c:v>5.3001621658962852E-4</c:v>
                </c:pt>
                <c:pt idx="3354">
                  <c:v>5.3001527810307963E-4</c:v>
                </c:pt>
                <c:pt idx="3355">
                  <c:v>5.3001434058101964E-4</c:v>
                </c:pt>
                <c:pt idx="3356">
                  <c:v>5.3001340399760639E-4</c:v>
                </c:pt>
                <c:pt idx="3357">
                  <c:v>5.3001246832765341E-4</c:v>
                </c:pt>
                <c:pt idx="3358">
                  <c:v>5.3001153354641489E-4</c:v>
                </c:pt>
                <c:pt idx="3359">
                  <c:v>5.3001059962870436E-4</c:v>
                </c:pt>
                <c:pt idx="3360">
                  <c:v>5.3000966654999458E-4</c:v>
                </c:pt>
                <c:pt idx="3361">
                  <c:v>5.3000873428466107E-4</c:v>
                </c:pt>
                <c:pt idx="3362">
                  <c:v>5.3000780280883231E-4</c:v>
                </c:pt>
                <c:pt idx="3363">
                  <c:v>5.3000687209688643E-4</c:v>
                </c:pt>
                <c:pt idx="3364">
                  <c:v>5.3000594212604737E-4</c:v>
                </c:pt>
                <c:pt idx="3365">
                  <c:v>5.300050128693749E-4</c:v>
                </c:pt>
                <c:pt idx="3366">
                  <c:v>5.3000408430453443E-4</c:v>
                </c:pt>
                <c:pt idx="3367">
                  <c:v>5.3000315640589976E-4</c:v>
                </c:pt>
                <c:pt idx="3368">
                  <c:v>5.3000222915025683E-4</c:v>
                </c:pt>
                <c:pt idx="3369">
                  <c:v>5.3000130251307925E-4</c:v>
                </c:pt>
                <c:pt idx="3370">
                  <c:v>5.3000037647049376E-4</c:v>
                </c:pt>
                <c:pt idx="3371">
                  <c:v>5.2999945099841198E-4</c:v>
                </c:pt>
                <c:pt idx="3372">
                  <c:v>5.2999852607295977E-4</c:v>
                </c:pt>
                <c:pt idx="3373">
                  <c:v>5.299976016702691E-4</c:v>
                </c:pt>
                <c:pt idx="3374">
                  <c:v>5.2999667776690382E-4</c:v>
                </c:pt>
                <c:pt idx="3375">
                  <c:v>5.2999575433921361E-4</c:v>
                </c:pt>
                <c:pt idx="3376">
                  <c:v>5.2999483136376407E-4</c:v>
                </c:pt>
                <c:pt idx="3377">
                  <c:v>5.2999390881712256E-4</c:v>
                </c:pt>
                <c:pt idx="3378">
                  <c:v>5.2999298667541755E-4</c:v>
                </c:pt>
                <c:pt idx="3379">
                  <c:v>5.2999206491674729E-4</c:v>
                </c:pt>
                <c:pt idx="3380">
                  <c:v>5.2999114351658626E-4</c:v>
                </c:pt>
                <c:pt idx="3381">
                  <c:v>5.2999022245259295E-4</c:v>
                </c:pt>
                <c:pt idx="3382">
                  <c:v>5.299893017013382E-4</c:v>
                </c:pt>
                <c:pt idx="3383">
                  <c:v>5.2998838124047962E-4</c:v>
                </c:pt>
                <c:pt idx="3384">
                  <c:v>5.2998746104658545E-4</c:v>
                </c:pt>
                <c:pt idx="3385">
                  <c:v>5.2998654109753709E-4</c:v>
                </c:pt>
                <c:pt idx="3386">
                  <c:v>5.2998562136990016E-4</c:v>
                </c:pt>
                <c:pt idx="3387">
                  <c:v>5.2998470184177551E-4</c:v>
                </c:pt>
                <c:pt idx="3388">
                  <c:v>5.2998378249038622E-4</c:v>
                </c:pt>
                <c:pt idx="3389">
                  <c:v>5.2998286329361283E-4</c:v>
                </c:pt>
                <c:pt idx="3390">
                  <c:v>5.299819442286793E-4</c:v>
                </c:pt>
                <c:pt idx="3391">
                  <c:v>5.2998102527368474E-4</c:v>
                </c:pt>
                <c:pt idx="3392">
                  <c:v>5.2998010640672999E-4</c:v>
                </c:pt>
                <c:pt idx="3393">
                  <c:v>5.299791876048187E-4</c:v>
                </c:pt>
                <c:pt idx="3394">
                  <c:v>5.2997826884692689E-4</c:v>
                </c:pt>
                <c:pt idx="3395">
                  <c:v>5.2997735011049707E-4</c:v>
                </c:pt>
                <c:pt idx="3396">
                  <c:v>5.2997643137341153E-4</c:v>
                </c:pt>
                <c:pt idx="3397">
                  <c:v>5.2997551261551885E-4</c:v>
                </c:pt>
                <c:pt idx="3398">
                  <c:v>5.2997459381295096E-4</c:v>
                </c:pt>
                <c:pt idx="3399">
                  <c:v>5.299736749455582E-4</c:v>
                </c:pt>
                <c:pt idx="3400">
                  <c:v>5.2997275599165825E-4</c:v>
                </c:pt>
                <c:pt idx="3401">
                  <c:v>5.2997183692935282E-4</c:v>
                </c:pt>
                <c:pt idx="3402">
                  <c:v>5.2997091773805422E-4</c:v>
                </c:pt>
                <c:pt idx="3403">
                  <c:v>5.2996999839520584E-4</c:v>
                </c:pt>
                <c:pt idx="3404">
                  <c:v>5.2996907888065974E-4</c:v>
                </c:pt>
                <c:pt idx="3405">
                  <c:v>5.299681591733902E-4</c:v>
                </c:pt>
                <c:pt idx="3406">
                  <c:v>5.2996723925171664E-4</c:v>
                </c:pt>
                <c:pt idx="3407">
                  <c:v>5.2996631909461595E-4</c:v>
                </c:pt>
                <c:pt idx="3408">
                  <c:v>5.2996539868128099E-4</c:v>
                </c:pt>
                <c:pt idx="3409">
                  <c:v>5.2996447799178413E-4</c:v>
                </c:pt>
                <c:pt idx="3410">
                  <c:v>5.2996355700444218E-4</c:v>
                </c:pt>
                <c:pt idx="3411">
                  <c:v>5.2996263569823291E-4</c:v>
                </c:pt>
                <c:pt idx="3412">
                  <c:v>5.2996171405366409E-4</c:v>
                </c:pt>
                <c:pt idx="3413">
                  <c:v>5.2996079204971173E-4</c:v>
                </c:pt>
                <c:pt idx="3414">
                  <c:v>5.299598696660076E-4</c:v>
                </c:pt>
                <c:pt idx="3415">
                  <c:v>5.29958946881748E-4</c:v>
                </c:pt>
                <c:pt idx="3416">
                  <c:v>5.2995802367744073E-4</c:v>
                </c:pt>
                <c:pt idx="3417">
                  <c:v>5.2995710003184236E-4</c:v>
                </c:pt>
                <c:pt idx="3418">
                  <c:v>5.2995617592568097E-4</c:v>
                </c:pt>
                <c:pt idx="3419">
                  <c:v>5.2995511921479724E-4</c:v>
                </c:pt>
                <c:pt idx="3420">
                  <c:v>5.2995419405326132E-4</c:v>
                </c:pt>
                <c:pt idx="3421">
                  <c:v>5.2995326836830729E-4</c:v>
                </c:pt>
                <c:pt idx="3422">
                  <c:v>5.2995234213978979E-4</c:v>
                </c:pt>
                <c:pt idx="3423">
                  <c:v>5.2995141534799544E-4</c:v>
                </c:pt>
                <c:pt idx="3424">
                  <c:v>5.2995048797343462E-4</c:v>
                </c:pt>
                <c:pt idx="3425">
                  <c:v>5.2994955999639739E-4</c:v>
                </c:pt>
                <c:pt idx="3426">
                  <c:v>5.2994863139629606E-4</c:v>
                </c:pt>
                <c:pt idx="3427">
                  <c:v>5.2994770215561079E-4</c:v>
                </c:pt>
                <c:pt idx="3428">
                  <c:v>5.2994677225331934E-4</c:v>
                </c:pt>
                <c:pt idx="3429">
                  <c:v>5.2994584167080465E-4</c:v>
                </c:pt>
                <c:pt idx="3430">
                  <c:v>5.2994491038879394E-4</c:v>
                </c:pt>
                <c:pt idx="3431">
                  <c:v>5.2994397838801617E-4</c:v>
                </c:pt>
                <c:pt idx="3432">
                  <c:v>5.2994304564875968E-4</c:v>
                </c:pt>
                <c:pt idx="3433">
                  <c:v>5.2994211215263032E-4</c:v>
                </c:pt>
                <c:pt idx="3434">
                  <c:v>5.2994117788101192E-4</c:v>
                </c:pt>
                <c:pt idx="3435">
                  <c:v>5.2994024281397423E-4</c:v>
                </c:pt>
                <c:pt idx="3436">
                  <c:v>5.2993930693334083E-4</c:v>
                </c:pt>
                <c:pt idx="3437">
                  <c:v>5.2993837022005837E-4</c:v>
                </c:pt>
                <c:pt idx="3438">
                  <c:v>5.299374326555124E-4</c:v>
                </c:pt>
                <c:pt idx="3439">
                  <c:v>5.2993649422130445E-4</c:v>
                </c:pt>
                <c:pt idx="3440">
                  <c:v>5.2993555489838466E-4</c:v>
                </c:pt>
                <c:pt idx="3441">
                  <c:v>5.2993461466901114E-4</c:v>
                </c:pt>
                <c:pt idx="3442">
                  <c:v>5.2993367351369166E-4</c:v>
                </c:pt>
                <c:pt idx="3443">
                  <c:v>5.2993273141490986E-4</c:v>
                </c:pt>
                <c:pt idx="3444">
                  <c:v>5.2993178835426639E-4</c:v>
                </c:pt>
                <c:pt idx="3445">
                  <c:v>5.2993084431292824E-4</c:v>
                </c:pt>
                <c:pt idx="3446">
                  <c:v>5.2992989927337468E-4</c:v>
                </c:pt>
                <c:pt idx="3447">
                  <c:v>5.2992895321720985E-4</c:v>
                </c:pt>
                <c:pt idx="3448">
                  <c:v>5.2992800612669446E-4</c:v>
                </c:pt>
                <c:pt idx="3449">
                  <c:v>5.2992705798321233E-4</c:v>
                </c:pt>
                <c:pt idx="3450">
                  <c:v>5.2992610876968337E-4</c:v>
                </c:pt>
                <c:pt idx="3451">
                  <c:v>5.2992515846792768E-4</c:v>
                </c:pt>
                <c:pt idx="3452">
                  <c:v>5.2992420706020858E-4</c:v>
                </c:pt>
                <c:pt idx="3453">
                  <c:v>5.2992325452834617E-4</c:v>
                </c:pt>
                <c:pt idx="3454">
                  <c:v>5.299223008554798E-4</c:v>
                </c:pt>
                <c:pt idx="3455">
                  <c:v>5.2992134602321186E-4</c:v>
                </c:pt>
                <c:pt idx="3456">
                  <c:v>5.2992039001511712E-4</c:v>
                </c:pt>
                <c:pt idx="3457">
                  <c:v>5.2991943281279971E-4</c:v>
                </c:pt>
                <c:pt idx="3458">
                  <c:v>5.2991847439917781E-4</c:v>
                </c:pt>
                <c:pt idx="3459">
                  <c:v>5.2991751475694928E-4</c:v>
                </c:pt>
                <c:pt idx="3460">
                  <c:v>5.2991655386903144E-4</c:v>
                </c:pt>
                <c:pt idx="3461">
                  <c:v>5.2991559171812475E-4</c:v>
                </c:pt>
                <c:pt idx="3462">
                  <c:v>5.2991462828714565E-4</c:v>
                </c:pt>
                <c:pt idx="3463">
                  <c:v>5.2991366355857519E-4</c:v>
                </c:pt>
                <c:pt idx="3464">
                  <c:v>5.2991269751598638E-4</c:v>
                </c:pt>
                <c:pt idx="3465">
                  <c:v>5.2991173014251772E-4</c:v>
                </c:pt>
                <c:pt idx="3466">
                  <c:v>5.299107614204282E-4</c:v>
                </c:pt>
                <c:pt idx="3467">
                  <c:v>5.2990979133438979E-4</c:v>
                </c:pt>
                <c:pt idx="3468">
                  <c:v>5.2990881986578545E-4</c:v>
                </c:pt>
                <c:pt idx="3469">
                  <c:v>5.2990784699950486E-4</c:v>
                </c:pt>
                <c:pt idx="3470">
                  <c:v>5.2990687271824675E-4</c:v>
                </c:pt>
                <c:pt idx="3471">
                  <c:v>5.2990575750008241E-4</c:v>
                </c:pt>
                <c:pt idx="3472">
                  <c:v>5.2990478013132097E-4</c:v>
                </c:pt>
                <c:pt idx="3473">
                  <c:v>5.2990380129567822E-4</c:v>
                </c:pt>
                <c:pt idx="3474">
                  <c:v>5.2990282097716696E-4</c:v>
                </c:pt>
                <c:pt idx="3475">
                  <c:v>5.2990183915892393E-4</c:v>
                </c:pt>
                <c:pt idx="3476">
                  <c:v>5.2990085582496193E-4</c:v>
                </c:pt>
                <c:pt idx="3477">
                  <c:v>5.2989987095907343E-4</c:v>
                </c:pt>
                <c:pt idx="3478">
                  <c:v>5.2989888454571185E-4</c:v>
                </c:pt>
                <c:pt idx="3479">
                  <c:v>5.2989789656735561E-4</c:v>
                </c:pt>
                <c:pt idx="3480">
                  <c:v>0</c:v>
                </c:pt>
                <c:pt idx="3481">
                  <c:v>0</c:v>
                </c:pt>
                <c:pt idx="3482">
                  <c:v>0</c:v>
                </c:pt>
                <c:pt idx="3483">
                  <c:v>0</c:v>
                </c:pt>
                <c:pt idx="3484">
                  <c:v>0</c:v>
                </c:pt>
                <c:pt idx="3485">
                  <c:v>0</c:v>
                </c:pt>
                <c:pt idx="3486">
                  <c:v>0</c:v>
                </c:pt>
                <c:pt idx="3487">
                  <c:v>0</c:v>
                </c:pt>
                <c:pt idx="3488">
                  <c:v>0</c:v>
                </c:pt>
                <c:pt idx="3489">
                  <c:v>0</c:v>
                </c:pt>
                <c:pt idx="3490">
                  <c:v>0</c:v>
                </c:pt>
                <c:pt idx="3491">
                  <c:v>0</c:v>
                </c:pt>
                <c:pt idx="3492">
                  <c:v>0</c:v>
                </c:pt>
                <c:pt idx="3493">
                  <c:v>0</c:v>
                </c:pt>
                <c:pt idx="3494">
                  <c:v>0</c:v>
                </c:pt>
                <c:pt idx="3495">
                  <c:v>0</c:v>
                </c:pt>
                <c:pt idx="3496">
                  <c:v>0</c:v>
                </c:pt>
                <c:pt idx="3497">
                  <c:v>0</c:v>
                </c:pt>
                <c:pt idx="3498">
                  <c:v>0</c:v>
                </c:pt>
                <c:pt idx="3499">
                  <c:v>0</c:v>
                </c:pt>
                <c:pt idx="3500">
                  <c:v>0</c:v>
                </c:pt>
                <c:pt idx="3501">
                  <c:v>0</c:v>
                </c:pt>
                <c:pt idx="3502">
                  <c:v>0</c:v>
                </c:pt>
                <c:pt idx="3503">
                  <c:v>0</c:v>
                </c:pt>
                <c:pt idx="3504">
                  <c:v>0</c:v>
                </c:pt>
                <c:pt idx="3505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A49B-4692-BEC0-D5D53E188D77}"/>
            </c:ext>
          </c:extLst>
        </c:ser>
        <c:axId val="124068992"/>
        <c:axId val="124070528"/>
      </c:scatterChart>
      <c:valAx>
        <c:axId val="124068992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24070528"/>
        <c:crosses val="autoZero"/>
        <c:crossBetween val="midCat"/>
        <c:majorUnit val="1825"/>
      </c:valAx>
      <c:valAx>
        <c:axId val="124070528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24068992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61634444444444503"/>
          <c:y val="0.16641111111111129"/>
          <c:w val="0.33534305555555577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plotArea>
      <c:layout>
        <c:manualLayout>
          <c:layoutTarget val="inner"/>
          <c:xMode val="edge"/>
          <c:yMode val="edge"/>
          <c:x val="9.8594597072745899E-2"/>
          <c:y val="4.7438888888888892E-2"/>
          <c:w val="0.85794756944444461"/>
          <c:h val="0.81029907407407487"/>
        </c:manualLayout>
      </c:layout>
      <c:scatterChart>
        <c:scatterStyle val="lineMarker"/>
        <c:ser>
          <c:idx val="0"/>
          <c:order val="0"/>
          <c:tx>
            <c:strRef>
              <c:f>'1MContinuousBasisBootstrap'!$AN$1</c:f>
              <c:strCache>
                <c:ptCount val="1"/>
                <c:pt idx="0">
                  <c:v>Legacy Curve Basis</c:v>
                </c:pt>
              </c:strCache>
            </c:strRef>
          </c:tx>
          <c:spPr>
            <a:ln w="19050">
              <a:noFill/>
            </a:ln>
          </c:spPr>
          <c:xVal>
            <c:numRef>
              <c:f>'1MContinuousBasisBootstrap'!$AO$3:$AO$63</c:f>
              <c:numCache>
                <c:formatCode>ddd\,\ dd\-mmm\-yyyy</c:formatCode>
                <c:ptCount val="61"/>
                <c:pt idx="0">
                  <c:v>42429</c:v>
                </c:pt>
                <c:pt idx="1">
                  <c:v>42458</c:v>
                </c:pt>
                <c:pt idx="2">
                  <c:v>42486</c:v>
                </c:pt>
                <c:pt idx="3">
                  <c:v>42517</c:v>
                </c:pt>
                <c:pt idx="4">
                  <c:v>42548</c:v>
                </c:pt>
                <c:pt idx="5">
                  <c:v>42577</c:v>
                </c:pt>
                <c:pt idx="6">
                  <c:v>42608</c:v>
                </c:pt>
                <c:pt idx="7">
                  <c:v>42639</c:v>
                </c:pt>
                <c:pt idx="8">
                  <c:v>42671</c:v>
                </c:pt>
                <c:pt idx="9">
                  <c:v>42702</c:v>
                </c:pt>
                <c:pt idx="10">
                  <c:v>42731</c:v>
                </c:pt>
                <c:pt idx="11">
                  <c:v>42762</c:v>
                </c:pt>
                <c:pt idx="12">
                  <c:v>43126</c:v>
                </c:pt>
                <c:pt idx="13">
                  <c:v>43493</c:v>
                </c:pt>
                <c:pt idx="14">
                  <c:v>43857</c:v>
                </c:pt>
                <c:pt idx="15">
                  <c:v>44225</c:v>
                </c:pt>
                <c:pt idx="16">
                  <c:v>44592</c:v>
                </c:pt>
                <c:pt idx="17">
                  <c:v>44953</c:v>
                </c:pt>
                <c:pt idx="18">
                  <c:v>45317</c:v>
                </c:pt>
                <c:pt idx="19">
                  <c:v>45684</c:v>
                </c:pt>
                <c:pt idx="20">
                  <c:v>46048</c:v>
                </c:pt>
                <c:pt idx="21">
                  <c:v>46416</c:v>
                </c:pt>
                <c:pt idx="22">
                  <c:v>46780</c:v>
                </c:pt>
                <c:pt idx="23">
                  <c:v>47875</c:v>
                </c:pt>
                <c:pt idx="24">
                  <c:v>49702</c:v>
                </c:pt>
                <c:pt idx="25">
                  <c:v>51529</c:v>
                </c:pt>
                <c:pt idx="26">
                  <c:v>53353</c:v>
                </c:pt>
                <c:pt idx="27">
                  <c:v>57007</c:v>
                </c:pt>
                <c:pt idx="28">
                  <c:v>60661</c:v>
                </c:pt>
                <c:pt idx="29">
                  <c:v>64311</c:v>
                </c:pt>
                <c:pt idx="30">
                  <c:v>#N/A</c:v>
                </c:pt>
                <c:pt idx="31">
                  <c:v>#N/A</c:v>
                </c:pt>
                <c:pt idx="32">
                  <c:v>#N/A</c:v>
                </c:pt>
                <c:pt idx="33">
                  <c:v>#N/A</c:v>
                </c:pt>
                <c:pt idx="34">
                  <c:v>#N/A</c:v>
                </c:pt>
                <c:pt idx="35">
                  <c:v>#N/A</c:v>
                </c:pt>
                <c:pt idx="36">
                  <c:v>#N/A</c:v>
                </c:pt>
                <c:pt idx="37">
                  <c:v>#N/A</c:v>
                </c:pt>
                <c:pt idx="38">
                  <c:v>#N/A</c:v>
                </c:pt>
                <c:pt idx="39">
                  <c:v>#N/A</c:v>
                </c:pt>
                <c:pt idx="40">
                  <c:v>#N/A</c:v>
                </c:pt>
                <c:pt idx="41">
                  <c:v>#N/A</c:v>
                </c:pt>
                <c:pt idx="42">
                  <c:v>#N/A</c:v>
                </c:pt>
                <c:pt idx="43">
                  <c:v>#N/A</c:v>
                </c:pt>
                <c:pt idx="44">
                  <c:v>#N/A</c:v>
                </c:pt>
                <c:pt idx="45">
                  <c:v>#N/A</c:v>
                </c:pt>
                <c:pt idx="46">
                  <c:v>#N/A</c:v>
                </c:pt>
                <c:pt idx="47">
                  <c:v>#N/A</c:v>
                </c:pt>
                <c:pt idx="48">
                  <c:v>#N/A</c:v>
                </c:pt>
                <c:pt idx="49">
                  <c:v>#N/A</c:v>
                </c:pt>
                <c:pt idx="50">
                  <c:v>#N/A</c:v>
                </c:pt>
                <c:pt idx="51">
                  <c:v>#N/A</c:v>
                </c:pt>
                <c:pt idx="52">
                  <c:v>#N/A</c:v>
                </c:pt>
                <c:pt idx="53">
                  <c:v>#N/A</c:v>
                </c:pt>
                <c:pt idx="54">
                  <c:v>#N/A</c:v>
                </c:pt>
                <c:pt idx="55">
                  <c:v>#N/A</c:v>
                </c:pt>
                <c:pt idx="56">
                  <c:v>#N/A</c:v>
                </c:pt>
                <c:pt idx="57">
                  <c:v>#N/A</c:v>
                </c:pt>
                <c:pt idx="58">
                  <c:v>#N/A</c:v>
                </c:pt>
                <c:pt idx="59">
                  <c:v>#N/A</c:v>
                </c:pt>
                <c:pt idx="60">
                  <c:v>#N/A</c:v>
                </c:pt>
              </c:numCache>
            </c:numRef>
          </c:xVal>
          <c:yVal>
            <c:numRef>
              <c:f>'1MContinuousBasisBootstrap'!$AP$3:$AP$63</c:f>
              <c:numCache>
                <c:formatCode>0.0000%</c:formatCode>
                <c:ptCount val="61"/>
                <c:pt idx="0">
                  <c:v>3.3467383944034554E-4</c:v>
                </c:pt>
                <c:pt idx="1">
                  <c:v>3.6979233573715626E-4</c:v>
                </c:pt>
                <c:pt idx="2">
                  <c:v>3.5274031574328291E-4</c:v>
                </c:pt>
                <c:pt idx="3">
                  <c:v>1.1397679010400653E-4</c:v>
                </c:pt>
                <c:pt idx="4">
                  <c:v>1.7431395537270689E-4</c:v>
                </c:pt>
                <c:pt idx="5">
                  <c:v>1.0746291843614312E-4</c:v>
                </c:pt>
                <c:pt idx="6">
                  <c:v>1.1432235078472162E-4</c:v>
                </c:pt>
                <c:pt idx="7">
                  <c:v>1.5023507396927371E-4</c:v>
                </c:pt>
                <c:pt idx="8">
                  <c:v>1.3964615217220127E-4</c:v>
                </c:pt>
                <c:pt idx="9">
                  <c:v>1.8668636253149629E-4</c:v>
                </c:pt>
                <c:pt idx="10">
                  <c:v>8.0144289153536927E-5</c:v>
                </c:pt>
                <c:pt idx="11">
                  <c:v>1.1351417606531716E-4</c:v>
                </c:pt>
                <c:pt idx="12">
                  <c:v>2.1430140124005254E-4</c:v>
                </c:pt>
                <c:pt idx="13">
                  <c:v>5.1013233683734616E-5</c:v>
                </c:pt>
                <c:pt idx="14">
                  <c:v>2.3861100013522127E-4</c:v>
                </c:pt>
                <c:pt idx="15">
                  <c:v>1.8523947266947866E-4</c:v>
                </c:pt>
                <c:pt idx="16">
                  <c:v>1.1797049439036134E-4</c:v>
                </c:pt>
                <c:pt idx="17">
                  <c:v>2.3990348934249499E-4</c:v>
                </c:pt>
                <c:pt idx="18">
                  <c:v>2.2676489924274186E-4</c:v>
                </c:pt>
                <c:pt idx="19">
                  <c:v>2.7518163596839187E-4</c:v>
                </c:pt>
                <c:pt idx="20">
                  <c:v>2.6535486669653982E-4</c:v>
                </c:pt>
                <c:pt idx="21">
                  <c:v>1.8833142617413756E-4</c:v>
                </c:pt>
                <c:pt idx="22">
                  <c:v>3.1812915066393825E-4</c:v>
                </c:pt>
                <c:pt idx="23">
                  <c:v>5.4098692828689204E-5</c:v>
                </c:pt>
                <c:pt idx="24">
                  <c:v>6.2769644256525578E-5</c:v>
                </c:pt>
                <c:pt idx="25">
                  <c:v>2.0654698079622738E-4</c:v>
                </c:pt>
                <c:pt idx="26">
                  <c:v>2.0277688142546907E-4</c:v>
                </c:pt>
                <c:pt idx="27">
                  <c:v>8.4859021907421686E-5</c:v>
                </c:pt>
                <c:pt idx="28">
                  <c:v>1.759273562429442E-4</c:v>
                </c:pt>
                <c:pt idx="29">
                  <c:v>0</c:v>
                </c:pt>
                <c:pt idx="30">
                  <c:v>0</c:v>
                </c:pt>
                <c:pt idx="31">
                  <c:v>0</c:v>
                </c:pt>
                <c:pt idx="32">
                  <c:v>0</c:v>
                </c:pt>
                <c:pt idx="33">
                  <c:v>0</c:v>
                </c:pt>
                <c:pt idx="34">
                  <c:v>0</c:v>
                </c:pt>
                <c:pt idx="35">
                  <c:v>0</c:v>
                </c:pt>
                <c:pt idx="36">
                  <c:v>0</c:v>
                </c:pt>
                <c:pt idx="37">
                  <c:v>0</c:v>
                </c:pt>
                <c:pt idx="38">
                  <c:v>0</c:v>
                </c:pt>
                <c:pt idx="39">
                  <c:v>0</c:v>
                </c:pt>
                <c:pt idx="40">
                  <c:v>0</c:v>
                </c:pt>
                <c:pt idx="41">
                  <c:v>0</c:v>
                </c:pt>
                <c:pt idx="42">
                  <c:v>0</c:v>
                </c:pt>
                <c:pt idx="43">
                  <c:v>0</c:v>
                </c:pt>
                <c:pt idx="44">
                  <c:v>0</c:v>
                </c:pt>
                <c:pt idx="45">
                  <c:v>0</c:v>
                </c:pt>
                <c:pt idx="46">
                  <c:v>0</c:v>
                </c:pt>
                <c:pt idx="47">
                  <c:v>0</c:v>
                </c:pt>
                <c:pt idx="48">
                  <c:v>0</c:v>
                </c:pt>
                <c:pt idx="49">
                  <c:v>0</c:v>
                </c:pt>
                <c:pt idx="50">
                  <c:v>0</c:v>
                </c:pt>
                <c:pt idx="51">
                  <c:v>0</c:v>
                </c:pt>
                <c:pt idx="52">
                  <c:v>0</c:v>
                </c:pt>
                <c:pt idx="53">
                  <c:v>0</c:v>
                </c:pt>
                <c:pt idx="54">
                  <c:v>0</c:v>
                </c:pt>
                <c:pt idx="55">
                  <c:v>0</c:v>
                </c:pt>
                <c:pt idx="56">
                  <c:v>0</c:v>
                </c:pt>
                <c:pt idx="57">
                  <c:v>0</c:v>
                </c:pt>
                <c:pt idx="58">
                  <c:v>0</c:v>
                </c:pt>
                <c:pt idx="59">
                  <c:v>0</c:v>
                </c:pt>
                <c:pt idx="60">
                  <c:v>0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6B92-4DD0-853A-593C2F804FEB}"/>
            </c:ext>
          </c:extLst>
        </c:ser>
        <c:ser>
          <c:idx val="1"/>
          <c:order val="1"/>
          <c:tx>
            <c:strRef>
              <c:f>'1MContinuousBasisBootstrap'!$AK$1</c:f>
              <c:strCache>
                <c:ptCount val="1"/>
                <c:pt idx="0">
                  <c:v>Simple Basis from Continuous</c:v>
                </c:pt>
              </c:strCache>
            </c:strRef>
          </c:tx>
          <c:spPr>
            <a:ln w="38100"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'1MContinuousBasisBootstrap'!$AK$3:$AK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'1MContinuousBasisBootstrap'!$AL$3:$AL$3508</c:f>
              <c:numCache>
                <c:formatCode>0.0000%</c:formatCode>
                <c:ptCount val="3506"/>
                <c:pt idx="0">
                  <c:v>1.8611506994808957E-4</c:v>
                </c:pt>
                <c:pt idx="1">
                  <c:v>1.8618018012058488E-4</c:v>
                </c:pt>
                <c:pt idx="2">
                  <c:v>1.8620550659956357E-4</c:v>
                </c:pt>
                <c:pt idx="3">
                  <c:v>1.8625280441820656E-4</c:v>
                </c:pt>
                <c:pt idx="4">
                  <c:v>1.862670285837642E-4</c:v>
                </c:pt>
                <c:pt idx="5">
                  <c:v>1.8628123917977055E-4</c:v>
                </c:pt>
                <c:pt idx="6">
                  <c:v>1.8635663355309534E-4</c:v>
                </c:pt>
                <c:pt idx="7">
                  <c:v>1.863816830974703E-4</c:v>
                </c:pt>
                <c:pt idx="8">
                  <c:v>1.8642841618818091E-4</c:v>
                </c:pt>
                <c:pt idx="9">
                  <c:v>1.8644250811467034E-4</c:v>
                </c:pt>
                <c:pt idx="10">
                  <c:v>1.8645658656025717E-4</c:v>
                </c:pt>
                <c:pt idx="11">
                  <c:v>1.8653166738568467E-4</c:v>
                </c:pt>
                <c:pt idx="12">
                  <c:v>1.8655661306217703E-4</c:v>
                </c:pt>
                <c:pt idx="13">
                  <c:v>1.8660295657396166E-4</c:v>
                </c:pt>
                <c:pt idx="14">
                  <c:v>1.8661708839240454E-4</c:v>
                </c:pt>
                <c:pt idx="15">
                  <c:v>1.8663120684622985E-4</c:v>
                </c:pt>
                <c:pt idx="16">
                  <c:v>1.867067441813264E-4</c:v>
                </c:pt>
                <c:pt idx="17">
                  <c:v>1.8673184280386173E-4</c:v>
                </c:pt>
                <c:pt idx="18">
                  <c:v>1.8677805583995752E-4</c:v>
                </c:pt>
                <c:pt idx="19">
                  <c:v>1.8679248339967258E-4</c:v>
                </c:pt>
                <c:pt idx="20">
                  <c:v>1.8690623368237394E-4</c:v>
                </c:pt>
                <c:pt idx="21">
                  <c:v>1.8692055542723907E-4</c:v>
                </c:pt>
                <c:pt idx="22">
                  <c:v>1.869348640282098E-4</c:v>
                </c:pt>
                <c:pt idx="23">
                  <c:v>1.8698018380710734E-4</c:v>
                </c:pt>
                <c:pt idx="24">
                  <c:v>1.8704350760234689E-4</c:v>
                </c:pt>
                <c:pt idx="25">
                  <c:v>1.8706797870882141E-4</c:v>
                </c:pt>
                <c:pt idx="26">
                  <c:v>1.8709241012171418E-4</c:v>
                </c:pt>
                <c:pt idx="27">
                  <c:v>1.8713720463997552E-4</c:v>
                </c:pt>
                <c:pt idx="28">
                  <c:v>1.8715134215137883E-4</c:v>
                </c:pt>
                <c:pt idx="29">
                  <c:v>1.8721397323195887E-4</c:v>
                </c:pt>
                <c:pt idx="30">
                  <c:v>1.8723816732002518E-4</c:v>
                </c:pt>
                <c:pt idx="31">
                  <c:v>1.8726232199028914E-4</c:v>
                </c:pt>
                <c:pt idx="32">
                  <c:v>1.8730656186197181E-4</c:v>
                </c:pt>
                <c:pt idx="33">
                  <c:v>1.8732056231828996E-4</c:v>
                </c:pt>
                <c:pt idx="34">
                  <c:v>1.8738250532024381E-4</c:v>
                </c:pt>
                <c:pt idx="35">
                  <c:v>1.8740642424708298E-4</c:v>
                </c:pt>
                <c:pt idx="36">
                  <c:v>1.8743030402257332E-4</c:v>
                </c:pt>
                <c:pt idx="37">
                  <c:v>1.8747399298593703E-4</c:v>
                </c:pt>
                <c:pt idx="38">
                  <c:v>1.8748785729873988E-4</c:v>
                </c:pt>
                <c:pt idx="39">
                  <c:v>1.8754911681417852E-4</c:v>
                </c:pt>
                <c:pt idx="40">
                  <c:v>1.8757276243031029E-4</c:v>
                </c:pt>
                <c:pt idx="41">
                  <c:v>1.8759636914689182E-4</c:v>
                </c:pt>
                <c:pt idx="42">
                  <c:v>1.8763959956188958E-4</c:v>
                </c:pt>
                <c:pt idx="43">
                  <c:v>1.8766317821841683E-4</c:v>
                </c:pt>
                <c:pt idx="44">
                  <c:v>1.8772397948634825E-4</c:v>
                </c:pt>
                <c:pt idx="45">
                  <c:v>1.8774742291032464E-4</c:v>
                </c:pt>
                <c:pt idx="46">
                  <c:v>1.877901420681157E-4</c:v>
                </c:pt>
                <c:pt idx="47">
                  <c:v>1.8780383825578451E-4</c:v>
                </c:pt>
                <c:pt idx="48">
                  <c:v>1.878175217647879E-4</c:v>
                </c:pt>
                <c:pt idx="49">
                  <c:v>1.8788704966177586E-4</c:v>
                </c:pt>
                <c:pt idx="50">
                  <c:v>1.8790999903707918E-4</c:v>
                </c:pt>
                <c:pt idx="51">
                  <c:v>1.8795150417482255E-4</c:v>
                </c:pt>
                <c:pt idx="52">
                  <c:v>1.8796506687374093E-4</c:v>
                </c:pt>
                <c:pt idx="53">
                  <c:v>1.8797861697679658E-4</c:v>
                </c:pt>
                <c:pt idx="54">
                  <c:v>1.8804689041273344E-4</c:v>
                </c:pt>
                <c:pt idx="55">
                  <c:v>1.8806957183721421E-4</c:v>
                </c:pt>
                <c:pt idx="56">
                  <c:v>1.8811053986004991E-4</c:v>
                </c:pt>
                <c:pt idx="57">
                  <c:v>1.8812396992695657E-4</c:v>
                </c:pt>
                <c:pt idx="58">
                  <c:v>1.8813738747676953E-4</c:v>
                </c:pt>
                <c:pt idx="59">
                  <c:v>1.882048609332691E-4</c:v>
                </c:pt>
                <c:pt idx="60">
                  <c:v>1.8822727621451308E-4</c:v>
                </c:pt>
                <c:pt idx="61">
                  <c:v>1.8826771076664193E-4</c:v>
                </c:pt>
                <c:pt idx="62">
                  <c:v>1.8828100907863909E-4</c:v>
                </c:pt>
                <c:pt idx="63">
                  <c:v>1.8829429496506223E-4</c:v>
                </c:pt>
                <c:pt idx="64">
                  <c:v>1.8836097384038663E-4</c:v>
                </c:pt>
                <c:pt idx="65">
                  <c:v>1.8837419118833409E-4</c:v>
                </c:pt>
                <c:pt idx="66">
                  <c:v>1.8839632345102331E-4</c:v>
                </c:pt>
                <c:pt idx="67">
                  <c:v>1.884361969174686E-4</c:v>
                </c:pt>
                <c:pt idx="68">
                  <c:v>1.8844935201613264E-4</c:v>
                </c:pt>
                <c:pt idx="69">
                  <c:v>1.8850642148304786E-4</c:v>
                </c:pt>
                <c:pt idx="70">
                  <c:v>1.8852832869242775E-4</c:v>
                </c:pt>
                <c:pt idx="71">
                  <c:v>1.8855019851171662E-4</c:v>
                </c:pt>
                <c:pt idx="72">
                  <c:v>1.8858977138311306E-4</c:v>
                </c:pt>
                <c:pt idx="73">
                  <c:v>1.8860302205927354E-4</c:v>
                </c:pt>
                <c:pt idx="74">
                  <c:v>1.8866011585627618E-4</c:v>
                </c:pt>
                <c:pt idx="75">
                  <c:v>1.8868198783916768E-4</c:v>
                </c:pt>
                <c:pt idx="76">
                  <c:v>1.8870382274371877E-4</c:v>
                </c:pt>
                <c:pt idx="77">
                  <c:v>1.8874287364772924E-4</c:v>
                </c:pt>
                <c:pt idx="78">
                  <c:v>1.8875599557313053E-4</c:v>
                </c:pt>
                <c:pt idx="79">
                  <c:v>1.8881244236101935E-4</c:v>
                </c:pt>
                <c:pt idx="80">
                  <c:v>1.8883405555358834E-4</c:v>
                </c:pt>
                <c:pt idx="81">
                  <c:v>1.8885563191428645E-4</c:v>
                </c:pt>
                <c:pt idx="82">
                  <c:v>1.8889416439515916E-4</c:v>
                </c:pt>
                <c:pt idx="83">
                  <c:v>1.8890715842955624E-4</c:v>
                </c:pt>
                <c:pt idx="84">
                  <c:v>1.8896296257597811E-4</c:v>
                </c:pt>
                <c:pt idx="85">
                  <c:v>1.8898426094571263E-4</c:v>
                </c:pt>
                <c:pt idx="86">
                  <c:v>1.8900552272205218E-4</c:v>
                </c:pt>
                <c:pt idx="87">
                  <c:v>1.8901842003317924E-4</c:v>
                </c:pt>
                <c:pt idx="88">
                  <c:v>1.8905623386413287E-4</c:v>
                </c:pt>
                <c:pt idx="89">
                  <c:v>1.8911952611686249E-4</c:v>
                </c:pt>
                <c:pt idx="90">
                  <c:v>1.8914055076856007E-4</c:v>
                </c:pt>
                <c:pt idx="91">
                  <c:v>1.8917791346773072E-4</c:v>
                </c:pt>
                <c:pt idx="92">
                  <c:v>1.8919066613831692E-4</c:v>
                </c:pt>
                <c:pt idx="93">
                  <c:v>1.8920340690176118E-4</c:v>
                </c:pt>
                <c:pt idx="94">
                  <c:v>1.8926593706474447E-4</c:v>
                </c:pt>
                <c:pt idx="95">
                  <c:v>1.8928670817215925E-4</c:v>
                </c:pt>
                <c:pt idx="96">
                  <c:v>1.8932356255082789E-4</c:v>
                </c:pt>
                <c:pt idx="97">
                  <c:v>1.8933618977270972E-4</c:v>
                </c:pt>
                <c:pt idx="98">
                  <c:v>1.8934880517453793E-4</c:v>
                </c:pt>
                <c:pt idx="99">
                  <c:v>1.8941057840493949E-4</c:v>
                </c:pt>
                <c:pt idx="100">
                  <c:v>1.8943109770087983E-4</c:v>
                </c:pt>
                <c:pt idx="101">
                  <c:v>1.894674472138003E-4</c:v>
                </c:pt>
                <c:pt idx="102">
                  <c:v>1.8947994983656291E-4</c:v>
                </c:pt>
                <c:pt idx="103">
                  <c:v>1.8949244071026113E-4</c:v>
                </c:pt>
                <c:pt idx="104">
                  <c:v>1.8955346215493267E-4</c:v>
                </c:pt>
                <c:pt idx="105">
                  <c:v>1.8957373133739446E-4</c:v>
                </c:pt>
                <c:pt idx="106">
                  <c:v>1.8960957944584491E-4</c:v>
                </c:pt>
                <c:pt idx="107">
                  <c:v>1.8962201627392705E-4</c:v>
                </c:pt>
                <c:pt idx="108">
                  <c:v>1.896499844149125E-4</c:v>
                </c:pt>
                <c:pt idx="109">
                  <c:v>1.8969489023321334E-4</c:v>
                </c:pt>
                <c:pt idx="110">
                  <c:v>1.8971496904537487E-4</c:v>
                </c:pt>
                <c:pt idx="111">
                  <c:v>1.8975037724956387E-4</c:v>
                </c:pt>
                <c:pt idx="112">
                  <c:v>1.897626912131245E-4</c:v>
                </c:pt>
                <c:pt idx="113">
                  <c:v>1.8977499359199793E-4</c:v>
                </c:pt>
                <c:pt idx="114">
                  <c:v>1.8983470104259534E-4</c:v>
                </c:pt>
                <c:pt idx="115">
                  <c:v>1.8985453321978575E-4</c:v>
                </c:pt>
                <c:pt idx="116">
                  <c:v>1.8988944697015137E-4</c:v>
                </c:pt>
                <c:pt idx="117">
                  <c:v>1.8990163889398559E-4</c:v>
                </c:pt>
                <c:pt idx="118">
                  <c:v>1.899138193145293E-4</c:v>
                </c:pt>
                <c:pt idx="119">
                  <c:v>1.8997261633081717E-4</c:v>
                </c:pt>
                <c:pt idx="120">
                  <c:v>1.8999202938004955E-4</c:v>
                </c:pt>
                <c:pt idx="121">
                  <c:v>1.9002592944395921E-4</c:v>
                </c:pt>
                <c:pt idx="122">
                  <c:v>1.9003800009631533E-4</c:v>
                </c:pt>
                <c:pt idx="123">
                  <c:v>1.9005005931832346E-4</c:v>
                </c:pt>
                <c:pt idx="124">
                  <c:v>1.9010777614705907E-4</c:v>
                </c:pt>
                <c:pt idx="125">
                  <c:v>1.9012694566593498E-4</c:v>
                </c:pt>
                <c:pt idx="126">
                  <c:v>1.9016035744359987E-4</c:v>
                </c:pt>
                <c:pt idx="127">
                  <c:v>1.9017230762016779E-4</c:v>
                </c:pt>
                <c:pt idx="128">
                  <c:v>1.9018424644553968E-4</c:v>
                </c:pt>
                <c:pt idx="129">
                  <c:v>1.9024123625454008E-4</c:v>
                </c:pt>
                <c:pt idx="130">
                  <c:v>1.9026016390624474E-4</c:v>
                </c:pt>
                <c:pt idx="131">
                  <c:v>1.9027202299604085E-4</c:v>
                </c:pt>
                <c:pt idx="132">
                  <c:v>1.9030492127147802E-4</c:v>
                </c:pt>
                <c:pt idx="133">
                  <c:v>1.9031674051029138E-4</c:v>
                </c:pt>
                <c:pt idx="134">
                  <c:v>1.9036606058442374E-4</c:v>
                </c:pt>
                <c:pt idx="135">
                  <c:v>1.903847652728885E-4</c:v>
                </c:pt>
                <c:pt idx="136">
                  <c:v>1.9040343576071095E-4</c:v>
                </c:pt>
                <c:pt idx="137">
                  <c:v>1.904358526434724E-4</c:v>
                </c:pt>
                <c:pt idx="138">
                  <c:v>1.9044755310459668E-4</c:v>
                </c:pt>
                <c:pt idx="139">
                  <c:v>1.9049627640654876E-4</c:v>
                </c:pt>
                <c:pt idx="140">
                  <c:v>1.9051474241127409E-4</c:v>
                </c:pt>
                <c:pt idx="141">
                  <c:v>1.9053317445116846E-4</c:v>
                </c:pt>
                <c:pt idx="142">
                  <c:v>1.9056528794345051E-4</c:v>
                </c:pt>
                <c:pt idx="143">
                  <c:v>1.9057704513588802E-4</c:v>
                </c:pt>
                <c:pt idx="144">
                  <c:v>1.906257000396927E-4</c:v>
                </c:pt>
                <c:pt idx="145">
                  <c:v>1.906441038368456E-4</c:v>
                </c:pt>
                <c:pt idx="146">
                  <c:v>1.9066247392629521E-4</c:v>
                </c:pt>
                <c:pt idx="147">
                  <c:v>1.9069411296535055E-4</c:v>
                </c:pt>
                <c:pt idx="148">
                  <c:v>1.9070575317624208E-4</c:v>
                </c:pt>
                <c:pt idx="149">
                  <c:v>1.9075382011290998E-4</c:v>
                </c:pt>
                <c:pt idx="150">
                  <c:v>1.9077192497718443E-4</c:v>
                </c:pt>
                <c:pt idx="151">
                  <c:v>1.9078999636024108E-4</c:v>
                </c:pt>
                <c:pt idx="152">
                  <c:v>1.9082097291914235E-4</c:v>
                </c:pt>
                <c:pt idx="153">
                  <c:v>1.9083249692335245E-4</c:v>
                </c:pt>
                <c:pt idx="154">
                  <c:v>1.9088625995222069E-4</c:v>
                </c:pt>
                <c:pt idx="155">
                  <c:v>1.9090411438885992E-4</c:v>
                </c:pt>
                <c:pt idx="156">
                  <c:v>1.9093465041394603E-4</c:v>
                </c:pt>
                <c:pt idx="157">
                  <c:v>1.9094606986819196E-4</c:v>
                </c:pt>
                <c:pt idx="158">
                  <c:v>1.9095747844525852E-4</c:v>
                </c:pt>
                <c:pt idx="159">
                  <c:v>1.910105443040629E-4</c:v>
                </c:pt>
                <c:pt idx="160">
                  <c:v>1.9102816680751939E-4</c:v>
                </c:pt>
                <c:pt idx="161">
                  <c:v>1.9105823776641943E-4</c:v>
                </c:pt>
                <c:pt idx="162">
                  <c:v>1.9106954250155961E-4</c:v>
                </c:pt>
                <c:pt idx="163">
                  <c:v>1.9108083643231029E-4</c:v>
                </c:pt>
                <c:pt idx="164">
                  <c:v>1.9113320991334583E-4</c:v>
                </c:pt>
                <c:pt idx="165">
                  <c:v>1.9115060207976209E-4</c:v>
                </c:pt>
                <c:pt idx="166">
                  <c:v>1.9118021119777454E-4</c:v>
                </c:pt>
                <c:pt idx="167">
                  <c:v>1.9119140199530538E-4</c:v>
                </c:pt>
                <c:pt idx="168">
                  <c:v>1.9120258206523945E-4</c:v>
                </c:pt>
                <c:pt idx="169">
                  <c:v>1.9125426793501713E-4</c:v>
                </c:pt>
                <c:pt idx="170">
                  <c:v>1.9127143135280137E-4</c:v>
                </c:pt>
                <c:pt idx="171">
                  <c:v>1.9130058182396763E-4</c:v>
                </c:pt>
                <c:pt idx="172">
                  <c:v>1.9131172338440749E-4</c:v>
                </c:pt>
                <c:pt idx="173">
                  <c:v>1.9132285429354547E-4</c:v>
                </c:pt>
                <c:pt idx="174">
                  <c:v>1.913681047254201E-4</c:v>
                </c:pt>
                <c:pt idx="175">
                  <c:v>1.9138512125627116E-4</c:v>
                </c:pt>
                <c:pt idx="176">
                  <c:v>1.914021054596482E-4</c:v>
                </c:pt>
                <c:pt idx="177">
                  <c:v>1.9143083765660318E-4</c:v>
                </c:pt>
                <c:pt idx="178">
                  <c:v>1.9144185631210682E-4</c:v>
                </c:pt>
                <c:pt idx="179">
                  <c:v>1.9148654262091114E-4</c:v>
                </c:pt>
                <c:pt idx="180">
                  <c:v>1.9150333350825832E-4</c:v>
                </c:pt>
                <c:pt idx="181">
                  <c:v>1.9152009229195244E-4</c:v>
                </c:pt>
                <c:pt idx="182">
                  <c:v>1.9154837249096834E-4</c:v>
                </c:pt>
                <c:pt idx="183">
                  <c:v>1.9155927965541428E-4</c:v>
                </c:pt>
                <c:pt idx="184">
                  <c:v>1.9160340572277335E-4</c:v>
                </c:pt>
                <c:pt idx="185">
                  <c:v>1.9161991635829878E-4</c:v>
                </c:pt>
                <c:pt idx="186">
                  <c:v>1.9163639510333397E-4</c:v>
                </c:pt>
                <c:pt idx="187">
                  <c:v>1.9166405787723884E-4</c:v>
                </c:pt>
                <c:pt idx="188">
                  <c:v>1.9167485429688429E-4</c:v>
                </c:pt>
                <c:pt idx="189">
                  <c:v>1.9171831151298946E-4</c:v>
                </c:pt>
                <c:pt idx="190">
                  <c:v>1.9173459955856842E-4</c:v>
                </c:pt>
                <c:pt idx="191">
                  <c:v>1.9175085592681995E-4</c:v>
                </c:pt>
                <c:pt idx="192">
                  <c:v>1.9178355296825805E-4</c:v>
                </c:pt>
                <c:pt idx="193">
                  <c:v>1.9179423409704244E-4</c:v>
                </c:pt>
                <c:pt idx="194">
                  <c:v>1.9183166377123584E-4</c:v>
                </c:pt>
                <c:pt idx="195">
                  <c:v>1.9184773075631156E-4</c:v>
                </c:pt>
                <c:pt idx="196">
                  <c:v>1.9186376629587443E-4</c:v>
                </c:pt>
                <c:pt idx="197">
                  <c:v>1.9189133995539676E-4</c:v>
                </c:pt>
                <c:pt idx="198">
                  <c:v>1.9190191717892869E-4</c:v>
                </c:pt>
                <c:pt idx="199">
                  <c:v>1.9194960017454576E-4</c:v>
                </c:pt>
                <c:pt idx="200">
                  <c:v>1.9196543196332936E-4</c:v>
                </c:pt>
                <c:pt idx="201">
                  <c:v>1.9199179244240756E-4</c:v>
                </c:pt>
                <c:pt idx="202">
                  <c:v>1.9200227140317438E-4</c:v>
                </c:pt>
                <c:pt idx="203">
                  <c:v>1.9201274013361334E-4</c:v>
                </c:pt>
                <c:pt idx="204">
                  <c:v>1.9205976816927262E-4</c:v>
                </c:pt>
                <c:pt idx="205">
                  <c:v>1.9207538207299119E-4</c:v>
                </c:pt>
                <c:pt idx="206">
                  <c:v>1.9210130577293223E-4</c:v>
                </c:pt>
                <c:pt idx="207">
                  <c:v>1.9211173322777886E-4</c:v>
                </c:pt>
                <c:pt idx="208">
                  <c:v>1.9212215053048421E-4</c:v>
                </c:pt>
                <c:pt idx="209">
                  <c:v>1.9216869718604625E-4</c:v>
                </c:pt>
                <c:pt idx="210">
                  <c:v>1.9218415108098429E-4</c:v>
                </c:pt>
                <c:pt idx="211">
                  <c:v>1.9220969745038438E-4</c:v>
                </c:pt>
                <c:pt idx="212">
                  <c:v>1.9222001787527754E-4</c:v>
                </c:pt>
                <c:pt idx="213">
                  <c:v>1.9223032822180547E-4</c:v>
                </c:pt>
                <c:pt idx="214">
                  <c:v>1.9229141437471578E-4</c:v>
                </c:pt>
                <c:pt idx="215">
                  <c:v>1.9231644141919947E-4</c:v>
                </c:pt>
                <c:pt idx="216">
                  <c:v>1.9232665554647088E-4</c:v>
                </c:pt>
                <c:pt idx="217">
                  <c:v>1.9234175605856163E-4</c:v>
                </c:pt>
                <c:pt idx="218">
                  <c:v>1.9238121998153748E-4</c:v>
                </c:pt>
                <c:pt idx="219">
                  <c:v>1.9239621112405927E-4</c:v>
                </c:pt>
                <c:pt idx="220">
                  <c:v>1.9242078976855481E-4</c:v>
                </c:pt>
                <c:pt idx="221">
                  <c:v>1.924308982759193E-4</c:v>
                </c:pt>
                <c:pt idx="222">
                  <c:v>1.9244099684112906E-4</c:v>
                </c:pt>
                <c:pt idx="223">
                  <c:v>1.924855019362218E-4</c:v>
                </c:pt>
                <c:pt idx="224">
                  <c:v>1.9250027480689075E-4</c:v>
                </c:pt>
                <c:pt idx="225">
                  <c:v>1.9252441010874158E-4</c:v>
                </c:pt>
                <c:pt idx="226">
                  <c:v>1.9253441376709812E-4</c:v>
                </c:pt>
                <c:pt idx="227">
                  <c:v>1.9254440755209126E-4</c:v>
                </c:pt>
                <c:pt idx="228">
                  <c:v>1.9258826239829715E-4</c:v>
                </c:pt>
                <c:pt idx="229">
                  <c:v>1.9260281913217967E-4</c:v>
                </c:pt>
                <c:pt idx="230">
                  <c:v>1.9262651603003597E-4</c:v>
                </c:pt>
                <c:pt idx="231">
                  <c:v>1.9263641555536393E-4</c:v>
                </c:pt>
                <c:pt idx="232">
                  <c:v>1.9264630527847642E-4</c:v>
                </c:pt>
                <c:pt idx="233">
                  <c:v>1.9268951625520982E-4</c:v>
                </c:pt>
                <c:pt idx="234">
                  <c:v>1.9270385896803365E-4</c:v>
                </c:pt>
                <c:pt idx="235">
                  <c:v>1.9272712238116441E-4</c:v>
                </c:pt>
                <c:pt idx="236">
                  <c:v>1.9273694497889959E-4</c:v>
                </c:pt>
                <c:pt idx="237">
                  <c:v>1.9274675890453962E-4</c:v>
                </c:pt>
                <c:pt idx="238">
                  <c:v>1.9278058338919896E-4</c:v>
                </c:pt>
                <c:pt idx="239">
                  <c:v>1.9279035760821905E-4</c:v>
                </c:pt>
                <c:pt idx="240">
                  <c:v>1.9280453742839387E-4</c:v>
                </c:pt>
                <c:pt idx="241">
                  <c:v>1.9281868809474783E-4</c:v>
                </c:pt>
                <c:pt idx="242">
                  <c:v>1.9283280963868204E-4</c:v>
                </c:pt>
                <c:pt idx="243">
                  <c:v>1.9287499983430389E-4</c:v>
                </c:pt>
                <c:pt idx="244">
                  <c:v>1.9288900518261379E-4</c:v>
                </c:pt>
                <c:pt idx="245">
                  <c:v>1.9290298155695725E-4</c:v>
                </c:pt>
                <c:pt idx="246">
                  <c:v>1.9291692899016562E-4</c:v>
                </c:pt>
                <c:pt idx="247">
                  <c:v>1.9293084750507828E-4</c:v>
                </c:pt>
                <c:pt idx="248">
                  <c:v>1.9297242985549801E-4</c:v>
                </c:pt>
                <c:pt idx="249">
                  <c:v>1.9298623300554978E-4</c:v>
                </c:pt>
                <c:pt idx="250">
                  <c:v>1.9300000739003956E-4</c:v>
                </c:pt>
                <c:pt idx="251">
                  <c:v>1.9301375303323442E-4</c:v>
                </c:pt>
                <c:pt idx="252">
                  <c:v>1.9302746996796571E-4</c:v>
                </c:pt>
                <c:pt idx="253">
                  <c:v>1.9306844880971445E-4</c:v>
                </c:pt>
                <c:pt idx="254">
                  <c:v>1.9308205120178393E-4</c:v>
                </c:pt>
                <c:pt idx="255">
                  <c:v>1.9309562503241548E-4</c:v>
                </c:pt>
                <c:pt idx="256">
                  <c:v>1.931091703301557E-4</c:v>
                </c:pt>
                <c:pt idx="257">
                  <c:v>1.931226871235538E-4</c:v>
                </c:pt>
                <c:pt idx="258">
                  <c:v>1.9316306677175099E-4</c:v>
                </c:pt>
                <c:pt idx="259">
                  <c:v>1.9318842878843136E-4</c:v>
                </c:pt>
                <c:pt idx="260">
                  <c:v>1.9320965365791833E-4</c:v>
                </c:pt>
                <c:pt idx="261">
                  <c:v>1.9321899930410669E-4</c:v>
                </c:pt>
                <c:pt idx="262">
                  <c:v>1.9322833614069269E-4</c:v>
                </c:pt>
                <c:pt idx="263">
                  <c:v>1.9326798982489957E-4</c:v>
                </c:pt>
                <c:pt idx="264">
                  <c:v>1.9328115147989201E-4</c:v>
                </c:pt>
                <c:pt idx="265">
                  <c:v>1.9330197619662256E-4</c:v>
                </c:pt>
                <c:pt idx="266">
                  <c:v>1.9331122658616806E-4</c:v>
                </c:pt>
                <c:pt idx="267">
                  <c:v>1.9332046814336552E-4</c:v>
                </c:pt>
                <c:pt idx="268">
                  <c:v>1.9335953295152725E-4</c:v>
                </c:pt>
                <c:pt idx="269">
                  <c:v>1.9338749942792409E-4</c:v>
                </c:pt>
                <c:pt idx="270">
                  <c:v>1.933966587075453E-4</c:v>
                </c:pt>
                <c:pt idx="271">
                  <c:v>1.9340580913644514E-4</c:v>
                </c:pt>
                <c:pt idx="272">
                  <c:v>1.9341495070421266E-4</c:v>
                </c:pt>
                <c:pt idx="273">
                  <c:v>1.9344970910839185E-4</c:v>
                </c:pt>
                <c:pt idx="274">
                  <c:v>1.9346248040338042E-4</c:v>
                </c:pt>
                <c:pt idx="275">
                  <c:v>1.9348251732654795E-4</c:v>
                </c:pt>
                <c:pt idx="276">
                  <c:v>1.9349157730177979E-4</c:v>
                </c:pt>
                <c:pt idx="277">
                  <c:v>1.9350062838492926E-4</c:v>
                </c:pt>
                <c:pt idx="278">
                  <c:v>1.9353852812633871E-4</c:v>
                </c:pt>
                <c:pt idx="279">
                  <c:v>1.9355110634093793E-4</c:v>
                </c:pt>
                <c:pt idx="280">
                  <c:v>1.9356009410742558E-4</c:v>
                </c:pt>
                <c:pt idx="281">
                  <c:v>1.9356907294698199E-4</c:v>
                </c:pt>
                <c:pt idx="282">
                  <c:v>1.9357804285667374E-4</c:v>
                </c:pt>
                <c:pt idx="283">
                  <c:v>1.9362250569532335E-4</c:v>
                </c:pt>
                <c:pt idx="284">
                  <c:v>1.9363490592283483E-4</c:v>
                </c:pt>
                <c:pt idx="285">
                  <c:v>1.9364727885085031E-4</c:v>
                </c:pt>
                <c:pt idx="286">
                  <c:v>1.9366652167826515E-4</c:v>
                </c:pt>
                <c:pt idx="287">
                  <c:v>1.9367538237942926E-4</c:v>
                </c:pt>
                <c:pt idx="288">
                  <c:v>1.9370873499369168E-4</c:v>
                </c:pt>
                <c:pt idx="289">
                  <c:v>1.9372094472025481E-4</c:v>
                </c:pt>
                <c:pt idx="290">
                  <c:v>1.9373312735115888E-4</c:v>
                </c:pt>
                <c:pt idx="291">
                  <c:v>1.9375199083002115E-4</c:v>
                </c:pt>
                <c:pt idx="292">
                  <c:v>1.938056555479406E-4</c:v>
                </c:pt>
                <c:pt idx="293">
                  <c:v>1.9381764924863987E-4</c:v>
                </c:pt>
                <c:pt idx="294">
                  <c:v>1.9383613747592232E-4</c:v>
                </c:pt>
                <c:pt idx="295">
                  <c:v>1.9384480784792255E-4</c:v>
                </c:pt>
                <c:pt idx="296">
                  <c:v>1.9387721514219081E-4</c:v>
                </c:pt>
                <c:pt idx="297">
                  <c:v>1.9388904799955142E-4</c:v>
                </c:pt>
                <c:pt idx="298">
                  <c:v>1.9390085414228153E-4</c:v>
                </c:pt>
                <c:pt idx="299">
                  <c:v>1.9391897113210654E-4</c:v>
                </c:pt>
                <c:pt idx="300">
                  <c:v>1.9393384075608571E-4</c:v>
                </c:pt>
                <c:pt idx="301">
                  <c:v>1.9397423890605246E-4</c:v>
                </c:pt>
                <c:pt idx="302">
                  <c:v>1.9399200979657895E-4</c:v>
                </c:pt>
                <c:pt idx="303">
                  <c:v>1.9400049893536497E-4</c:v>
                </c:pt>
                <c:pt idx="304">
                  <c:v>1.9400897899427873E-4</c:v>
                </c:pt>
                <c:pt idx="305">
                  <c:v>1.9404348001954112E-4</c:v>
                </c:pt>
                <c:pt idx="306">
                  <c:v>1.9405492728847944E-4</c:v>
                </c:pt>
                <c:pt idx="307">
                  <c:v>1.9407233116189564E-4</c:v>
                </c:pt>
                <c:pt idx="308">
                  <c:v>1.9408072516852171E-4</c:v>
                </c:pt>
                <c:pt idx="309">
                  <c:v>1.9408911006122114E-4</c:v>
                </c:pt>
                <c:pt idx="310">
                  <c:v>1.9412305451492039E-4</c:v>
                </c:pt>
                <c:pt idx="311">
                  <c:v>1.941343164276136E-4</c:v>
                </c:pt>
                <c:pt idx="312">
                  <c:v>1.9415135502934538E-4</c:v>
                </c:pt>
                <c:pt idx="313">
                  <c:v>1.9415965389582568E-4</c:v>
                </c:pt>
                <c:pt idx="314">
                  <c:v>1.9416794361509955E-4</c:v>
                </c:pt>
                <c:pt idx="315">
                  <c:v>1.9420133321199334E-4</c:v>
                </c:pt>
                <c:pt idx="316">
                  <c:v>1.942124103344392E-4</c:v>
                </c:pt>
                <c:pt idx="317">
                  <c:v>1.9422908539573104E-4</c:v>
                </c:pt>
                <c:pt idx="318">
                  <c:v>1.9423728910408777E-4</c:v>
                </c:pt>
                <c:pt idx="319">
                  <c:v>1.9424548363208751E-4</c:v>
                </c:pt>
                <c:pt idx="320">
                  <c:v>1.942783201385051E-4</c:v>
                </c:pt>
                <c:pt idx="321">
                  <c:v>1.9428921312952992E-4</c:v>
                </c:pt>
                <c:pt idx="322">
                  <c:v>1.9429734420439715E-4</c:v>
                </c:pt>
                <c:pt idx="323">
                  <c:v>1.9431363529345824E-4</c:v>
                </c:pt>
                <c:pt idx="324">
                  <c:v>1.9432173494187029E-4</c:v>
                </c:pt>
                <c:pt idx="325">
                  <c:v>1.9435134903300622E-4</c:v>
                </c:pt>
                <c:pt idx="326">
                  <c:v>1.9436207171175113E-4</c:v>
                </c:pt>
                <c:pt idx="327">
                  <c:v>1.9437276834599615E-4</c:v>
                </c:pt>
                <c:pt idx="328">
                  <c:v>1.9438870034887978E-4</c:v>
                </c:pt>
                <c:pt idx="329">
                  <c:v>1.9439670585650812E-4</c:v>
                </c:pt>
                <c:pt idx="330">
                  <c:v>1.9442586195017597E-4</c:v>
                </c:pt>
                <c:pt idx="331">
                  <c:v>1.9443640293559383E-4</c:v>
                </c:pt>
                <c:pt idx="332">
                  <c:v>1.9444691807501968E-4</c:v>
                </c:pt>
                <c:pt idx="333">
                  <c:v>1.9446249343926802E-4</c:v>
                </c:pt>
                <c:pt idx="334">
                  <c:v>1.9447040553512498E-4</c:v>
                </c:pt>
                <c:pt idx="335">
                  <c:v>1.9449910696556216E-4</c:v>
                </c:pt>
                <c:pt idx="336">
                  <c:v>1.9450946756727205E-4</c:v>
                </c:pt>
                <c:pt idx="337">
                  <c:v>1.945198025055106E-4</c:v>
                </c:pt>
                <c:pt idx="338">
                  <c:v>1.9453502366359454E-4</c:v>
                </c:pt>
                <c:pt idx="339">
                  <c:v>1.9454284308140918E-4</c:v>
                </c:pt>
                <c:pt idx="340">
                  <c:v>1.9457109317588817E-4</c:v>
                </c:pt>
                <c:pt idx="341">
                  <c:v>1.9458127468485742E-4</c:v>
                </c:pt>
                <c:pt idx="342">
                  <c:v>1.9459143071953733E-4</c:v>
                </c:pt>
                <c:pt idx="343">
                  <c:v>1.9460630007961388E-4</c:v>
                </c:pt>
                <c:pt idx="344">
                  <c:v>1.9461402755005172E-4</c:v>
                </c:pt>
                <c:pt idx="345">
                  <c:v>1.9464415381540475E-4</c:v>
                </c:pt>
                <c:pt idx="346">
                  <c:v>1.9465414524631394E-4</c:v>
                </c:pt>
                <c:pt idx="347">
                  <c:v>1.946686866808019E-4</c:v>
                </c:pt>
                <c:pt idx="348">
                  <c:v>1.9467633168762655E-4</c:v>
                </c:pt>
                <c:pt idx="349">
                  <c:v>1.9468396794030535E-4</c:v>
                </c:pt>
                <c:pt idx="350">
                  <c:v>1.9471356376802879E-4</c:v>
                </c:pt>
                <c:pt idx="351">
                  <c:v>1.9472337875040425E-4</c:v>
                </c:pt>
                <c:pt idx="352">
                  <c:v>1.9473757300411502E-4</c:v>
                </c:pt>
                <c:pt idx="353">
                  <c:v>1.9474512743797301E-4</c:v>
                </c:pt>
                <c:pt idx="354">
                  <c:v>1.9475267318953739E-4</c:v>
                </c:pt>
                <c:pt idx="355">
                  <c:v>1.9478174239851223E-4</c:v>
                </c:pt>
                <c:pt idx="356">
                  <c:v>1.9479138221004198E-4</c:v>
                </c:pt>
                <c:pt idx="357">
                  <c:v>1.9480523165128424E-4</c:v>
                </c:pt>
                <c:pt idx="358">
                  <c:v>1.948126962322827E-4</c:v>
                </c:pt>
                <c:pt idx="359">
                  <c:v>1.9482015220030277E-4</c:v>
                </c:pt>
                <c:pt idx="360">
                  <c:v>1.9484869858491481E-4</c:v>
                </c:pt>
                <c:pt idx="361">
                  <c:v>1.9485816448007801E-4</c:v>
                </c:pt>
                <c:pt idx="362">
                  <c:v>1.9487167146856835E-4</c:v>
                </c:pt>
                <c:pt idx="363">
                  <c:v>1.9487904690848601E-4</c:v>
                </c:pt>
                <c:pt idx="364">
                  <c:v>1.9488641380940603E-4</c:v>
                </c:pt>
                <c:pt idx="365">
                  <c:v>1.9491444117692922E-4</c:v>
                </c:pt>
                <c:pt idx="366">
                  <c:v>1.9492373445275605E-4</c:v>
                </c:pt>
                <c:pt idx="367">
                  <c:v>1.9493690163407962E-4</c:v>
                </c:pt>
                <c:pt idx="368">
                  <c:v>1.9494418864673957E-4</c:v>
                </c:pt>
                <c:pt idx="369">
                  <c:v>1.9495146719273118E-4</c:v>
                </c:pt>
                <c:pt idx="370">
                  <c:v>1.9497897997832955E-4</c:v>
                </c:pt>
                <c:pt idx="371">
                  <c:v>1.9498810218325675E-4</c:v>
                </c:pt>
                <c:pt idx="372">
                  <c:v>1.9500093285440556E-4</c:v>
                </c:pt>
                <c:pt idx="373">
                  <c:v>1.9500813214848312E-4</c:v>
                </c:pt>
                <c:pt idx="374">
                  <c:v>1.950153230462397E-4</c:v>
                </c:pt>
                <c:pt idx="375">
                  <c:v>1.950423259854785E-4</c:v>
                </c:pt>
                <c:pt idx="376">
                  <c:v>1.9505127868212763E-4</c:v>
                </c:pt>
                <c:pt idx="377">
                  <c:v>1.9506377615345454E-4</c:v>
                </c:pt>
                <c:pt idx="378">
                  <c:v>1.9507088843739862E-4</c:v>
                </c:pt>
                <c:pt idx="379">
                  <c:v>1.9507799238950227E-4</c:v>
                </c:pt>
                <c:pt idx="380">
                  <c:v>1.9510449018829683E-4</c:v>
                </c:pt>
                <c:pt idx="381">
                  <c:v>1.9511327495604861E-4</c:v>
                </c:pt>
                <c:pt idx="382">
                  <c:v>1.9512544252364705E-4</c:v>
                </c:pt>
                <c:pt idx="383">
                  <c:v>1.95132468494702E-4</c:v>
                </c:pt>
                <c:pt idx="384">
                  <c:v>1.9513948620857122E-4</c:v>
                </c:pt>
                <c:pt idx="385">
                  <c:v>1.9516548355607254E-4</c:v>
                </c:pt>
                <c:pt idx="386">
                  <c:v>1.9517410195110229E-4</c:v>
                </c:pt>
                <c:pt idx="387">
                  <c:v>1.9518106248561651E-4</c:v>
                </c:pt>
                <c:pt idx="388">
                  <c:v>1.9518801480479606E-4</c:v>
                </c:pt>
                <c:pt idx="389">
                  <c:v>1.9519981535541086E-4</c:v>
                </c:pt>
                <c:pt idx="390">
                  <c:v>1.9522373928237968E-4</c:v>
                </c:pt>
                <c:pt idx="391">
                  <c:v>1.9523220399264574E-4</c:v>
                </c:pt>
                <c:pt idx="392">
                  <c:v>1.9524064521769802E-4</c:v>
                </c:pt>
                <c:pt idx="393">
                  <c:v>1.9525214247792522E-4</c:v>
                </c:pt>
                <c:pt idx="394">
                  <c:v>1.9525898942234811E-4</c:v>
                </c:pt>
                <c:pt idx="395">
                  <c:v>1.9528249983746804E-4</c:v>
                </c:pt>
                <c:pt idx="396">
                  <c:v>1.9529080063618309E-4</c:v>
                </c:pt>
                <c:pt idx="397">
                  <c:v>1.9529907811621783E-4</c:v>
                </c:pt>
                <c:pt idx="398">
                  <c:v>1.9531025481162034E-4</c:v>
                </c:pt>
                <c:pt idx="399">
                  <c:v>1.9531701693546472E-4</c:v>
                </c:pt>
                <c:pt idx="400">
                  <c:v>1.953401166128188E-4</c:v>
                </c:pt>
                <c:pt idx="401">
                  <c:v>1.9534825469902373E-4</c:v>
                </c:pt>
                <c:pt idx="402">
                  <c:v>1.9535636964240766E-4</c:v>
                </c:pt>
                <c:pt idx="403">
                  <c:v>1.9536722867849465E-4</c:v>
                </c:pt>
                <c:pt idx="404">
                  <c:v>1.9537390632801653E-4</c:v>
                </c:pt>
                <c:pt idx="405">
                  <c:v>1.9539659802569886E-4</c:v>
                </c:pt>
                <c:pt idx="406">
                  <c:v>1.9540457460642813E-4</c:v>
                </c:pt>
                <c:pt idx="407">
                  <c:v>1.9541252821220212E-4</c:v>
                </c:pt>
                <c:pt idx="408">
                  <c:v>1.9542307248182622E-4</c:v>
                </c:pt>
                <c:pt idx="409">
                  <c:v>1.954309584049907E-4</c:v>
                </c:pt>
                <c:pt idx="410">
                  <c:v>1.9545321925198717E-4</c:v>
                </c:pt>
                <c:pt idx="411">
                  <c:v>1.9546102467668091E-4</c:v>
                </c:pt>
                <c:pt idx="412">
                  <c:v>1.9547127671402324E-4</c:v>
                </c:pt>
                <c:pt idx="413">
                  <c:v>1.9547779456369208E-4</c:v>
                </c:pt>
                <c:pt idx="414">
                  <c:v>1.9548430431296383E-4</c:v>
                </c:pt>
                <c:pt idx="415">
                  <c:v>1.9550737950762252E-4</c:v>
                </c:pt>
                <c:pt idx="416">
                  <c:v>1.9551502592144668E-4</c:v>
                </c:pt>
                <c:pt idx="417">
                  <c:v>1.9552496882538611E-4</c:v>
                </c:pt>
                <c:pt idx="418">
                  <c:v>1.9553140322120521E-4</c:v>
                </c:pt>
                <c:pt idx="419">
                  <c:v>1.9553782953721666E-4</c:v>
                </c:pt>
                <c:pt idx="420">
                  <c:v>1.9556043022498932E-4</c:v>
                </c:pt>
                <c:pt idx="421">
                  <c:v>1.9556791880635804E-4</c:v>
                </c:pt>
                <c:pt idx="422">
                  <c:v>1.9557755542591506E-4</c:v>
                </c:pt>
                <c:pt idx="423">
                  <c:v>1.955839067090126E-4</c:v>
                </c:pt>
                <c:pt idx="424">
                  <c:v>1.9559024993298299E-4</c:v>
                </c:pt>
                <c:pt idx="425">
                  <c:v>1.9561237963492458E-4</c:v>
                </c:pt>
                <c:pt idx="426">
                  <c:v>1.956197115467774E-4</c:v>
                </c:pt>
                <c:pt idx="427">
                  <c:v>1.9562904471874445E-4</c:v>
                </c:pt>
                <c:pt idx="428">
                  <c:v>1.9563531322056016E-4</c:v>
                </c:pt>
                <c:pt idx="429">
                  <c:v>1.9564157368597273E-4</c:v>
                </c:pt>
                <c:pt idx="430">
                  <c:v>1.9566323597470982E-4</c:v>
                </c:pt>
                <c:pt idx="431">
                  <c:v>1.9566945304827499E-4</c:v>
                </c:pt>
                <c:pt idx="432">
                  <c:v>1.9567661780905965E-4</c:v>
                </c:pt>
                <c:pt idx="433">
                  <c:v>1.9568563195848654E-4</c:v>
                </c:pt>
                <c:pt idx="434">
                  <c:v>1.9569180999527876E-4</c:v>
                </c:pt>
                <c:pt idx="435">
                  <c:v>1.9571211185409609E-4</c:v>
                </c:pt>
                <c:pt idx="436">
                  <c:v>1.9571914501081977E-4</c:v>
                </c:pt>
                <c:pt idx="437">
                  <c:v>1.9572615637164503E-4</c:v>
                </c:pt>
                <c:pt idx="438">
                  <c:v>1.9573487627086439E-4</c:v>
                </c:pt>
                <c:pt idx="439">
                  <c:v>1.9574097221151249E-4</c:v>
                </c:pt>
                <c:pt idx="440">
                  <c:v>1.957608878360162E-4</c:v>
                </c:pt>
                <c:pt idx="441">
                  <c:v>1.9576776934737694E-4</c:v>
                </c:pt>
                <c:pt idx="442">
                  <c:v>1.9577462936659629E-4</c:v>
                </c:pt>
                <c:pt idx="443">
                  <c:v>1.9578306050246908E-4</c:v>
                </c:pt>
                <c:pt idx="444">
                  <c:v>1.9578907467030209E-4</c:v>
                </c:pt>
                <c:pt idx="445">
                  <c:v>1.9580860847412396E-4</c:v>
                </c:pt>
                <c:pt idx="446">
                  <c:v>1.9581534039447845E-4</c:v>
                </c:pt>
                <c:pt idx="447">
                  <c:v>1.9582205110912909E-4</c:v>
                </c:pt>
                <c:pt idx="448">
                  <c:v>1.9583163412766492E-4</c:v>
                </c:pt>
                <c:pt idx="449">
                  <c:v>1.9583755954717761E-4</c:v>
                </c:pt>
                <c:pt idx="450">
                  <c:v>1.9585528806631558E-4</c:v>
                </c:pt>
                <c:pt idx="451">
                  <c:v>1.9586187242470743E-4</c:v>
                </c:pt>
                <c:pt idx="452">
                  <c:v>1.9586843585184255E-4</c:v>
                </c:pt>
                <c:pt idx="453">
                  <c:v>1.9587430621746151E-4</c:v>
                </c:pt>
                <c:pt idx="454">
                  <c:v>1.9588455022909179E-4</c:v>
                </c:pt>
                <c:pt idx="455">
                  <c:v>1.959033110106893E-4</c:v>
                </c:pt>
                <c:pt idx="456">
                  <c:v>1.9590974030262668E-4</c:v>
                </c:pt>
                <c:pt idx="457">
                  <c:v>1.9591735612864165E-4</c:v>
                </c:pt>
                <c:pt idx="458">
                  <c:v>1.9592313404898087E-4</c:v>
                </c:pt>
                <c:pt idx="459">
                  <c:v>1.9592890385853028E-4</c:v>
                </c:pt>
                <c:pt idx="460">
                  <c:v>1.9594788141096345E-4</c:v>
                </c:pt>
                <c:pt idx="461">
                  <c:v>1.9595416603797496E-4</c:v>
                </c:pt>
                <c:pt idx="462">
                  <c:v>1.9596151330352873E-4</c:v>
                </c:pt>
                <c:pt idx="463">
                  <c:v>1.9596720903514164E-4</c:v>
                </c:pt>
                <c:pt idx="464">
                  <c:v>1.9597289654544291E-4</c:v>
                </c:pt>
                <c:pt idx="465">
                  <c:v>1.9599144248571079E-4</c:v>
                </c:pt>
                <c:pt idx="466">
                  <c:v>1.9599758355916697E-4</c:v>
                </c:pt>
                <c:pt idx="467">
                  <c:v>1.9600466680127267E-4</c:v>
                </c:pt>
                <c:pt idx="468">
                  <c:v>1.9601027974963658E-4</c:v>
                </c:pt>
                <c:pt idx="469">
                  <c:v>1.9601588436648793E-4</c:v>
                </c:pt>
                <c:pt idx="470">
                  <c:v>1.9604682441200835E-4</c:v>
                </c:pt>
                <c:pt idx="471">
                  <c:v>1.9605235398248433E-4</c:v>
                </c:pt>
                <c:pt idx="472">
                  <c:v>1.9605868761091681E-4</c:v>
                </c:pt>
                <c:pt idx="473">
                  <c:v>1.9607968220962564E-4</c:v>
                </c:pt>
                <c:pt idx="474">
                  <c:v>1.9608625089469374E-4</c:v>
                </c:pt>
                <c:pt idx="475">
                  <c:v>1.9609169643927671E-4</c:v>
                </c:pt>
                <c:pt idx="476">
                  <c:v>1.9609713343718502E-4</c:v>
                </c:pt>
                <c:pt idx="477">
                  <c:v>1.9611440436380877E-4</c:v>
                </c:pt>
                <c:pt idx="478">
                  <c:v>1.9612012137647933E-4</c:v>
                </c:pt>
                <c:pt idx="479">
                  <c:v>1.9612643956042151E-4</c:v>
                </c:pt>
                <c:pt idx="480">
                  <c:v>1.9613180053681956E-4</c:v>
                </c:pt>
                <c:pt idx="481">
                  <c:v>1.9613715284174868E-4</c:v>
                </c:pt>
                <c:pt idx="482">
                  <c:v>1.9615400541012247E-4</c:v>
                </c:pt>
                <c:pt idx="483">
                  <c:v>1.9615958328248004E-4</c:v>
                </c:pt>
                <c:pt idx="484">
                  <c:v>1.9616565544550678E-4</c:v>
                </c:pt>
                <c:pt idx="485">
                  <c:v>1.9617093123799889E-4</c:v>
                </c:pt>
                <c:pt idx="486">
                  <c:v>1.961761982512359E-4</c:v>
                </c:pt>
                <c:pt idx="487">
                  <c:v>1.9619263572326438E-4</c:v>
                </c:pt>
                <c:pt idx="488">
                  <c:v>1.9619807553573638E-4</c:v>
                </c:pt>
                <c:pt idx="489">
                  <c:v>1.9620390615840682E-4</c:v>
                </c:pt>
                <c:pt idx="490">
                  <c:v>1.9620909615922222E-4</c:v>
                </c:pt>
                <c:pt idx="491">
                  <c:v>1.9621427726730471E-4</c:v>
                </c:pt>
                <c:pt idx="492">
                  <c:v>1.9623012801739392E-4</c:v>
                </c:pt>
                <c:pt idx="493">
                  <c:v>1.9623526656045633E-4</c:v>
                </c:pt>
                <c:pt idx="494">
                  <c:v>1.9624039612309296E-4</c:v>
                </c:pt>
                <c:pt idx="495">
                  <c:v>1.9624568125114258E-4</c:v>
                </c:pt>
                <c:pt idx="496">
                  <c:v>1.9625094676488201E-4</c:v>
                </c:pt>
                <c:pt idx="497">
                  <c:v>1.9626662561881072E-4</c:v>
                </c:pt>
                <c:pt idx="498">
                  <c:v>1.9627181266817281E-4</c:v>
                </c:pt>
                <c:pt idx="499">
                  <c:v>1.9627698009465951E-4</c:v>
                </c:pt>
                <c:pt idx="500">
                  <c:v>1.962821279011262E-4</c:v>
                </c:pt>
                <c:pt idx="501">
                  <c:v>1.9628725608043622E-4</c:v>
                </c:pt>
                <c:pt idx="502">
                  <c:v>1.9630252285256829E-4</c:v>
                </c:pt>
                <c:pt idx="503">
                  <c:v>1.9630757250754804E-4</c:v>
                </c:pt>
                <c:pt idx="504">
                  <c:v>1.9631260253537026E-4</c:v>
                </c:pt>
                <c:pt idx="505">
                  <c:v>1.9631761291748033E-4</c:v>
                </c:pt>
                <c:pt idx="506">
                  <c:v>1.9632260366101231E-4</c:v>
                </c:pt>
                <c:pt idx="507">
                  <c:v>1.9633745803874104E-4</c:v>
                </c:pt>
                <c:pt idx="508">
                  <c:v>1.9634237020084606E-4</c:v>
                </c:pt>
                <c:pt idx="509">
                  <c:v>1.9634726271295679E-4</c:v>
                </c:pt>
                <c:pt idx="510">
                  <c:v>1.9635213557221524E-4</c:v>
                </c:pt>
                <c:pt idx="511">
                  <c:v>1.963569887771955E-4</c:v>
                </c:pt>
                <c:pt idx="512">
                  <c:v>1.9637143042935609E-4</c:v>
                </c:pt>
                <c:pt idx="513">
                  <c:v>1.9637620498867518E-4</c:v>
                </c:pt>
                <c:pt idx="514">
                  <c:v>1.9638093019058028E-4</c:v>
                </c:pt>
                <c:pt idx="515">
                  <c:v>1.9638547605691642E-4</c:v>
                </c:pt>
                <c:pt idx="516">
                  <c:v>1.9639021522521727E-4</c:v>
                </c:pt>
                <c:pt idx="517">
                  <c:v>1.9640423739235389E-4</c:v>
                </c:pt>
                <c:pt idx="518">
                  <c:v>1.9643614806258945E-4</c:v>
                </c:pt>
                <c:pt idx="519">
                  <c:v>1.9646711120302821E-4</c:v>
                </c:pt>
                <c:pt idx="520">
                  <c:v>1.9649713400920511E-4</c:v>
                </c:pt>
                <c:pt idx="521">
                  <c:v>1.9653056911206335E-4</c:v>
                </c:pt>
                <c:pt idx="522">
                  <c:v>1.9655864658840727E-4</c:v>
                </c:pt>
                <c:pt idx="523">
                  <c:v>1.9658580560877326E-4</c:v>
                </c:pt>
                <c:pt idx="524">
                  <c:v>1.9661205318888264E-4</c:v>
                </c:pt>
                <c:pt idx="525">
                  <c:v>1.9663957963630702E-4</c:v>
                </c:pt>
                <c:pt idx="526">
                  <c:v>1.966637669212094E-4</c:v>
                </c:pt>
                <c:pt idx="527">
                  <c:v>1.9668706601477315E-4</c:v>
                </c:pt>
                <c:pt idx="528">
                  <c:v>1.9670948376969769E-4</c:v>
                </c:pt>
                <c:pt idx="529">
                  <c:v>1.9673290499344631E-4</c:v>
                </c:pt>
                <c:pt idx="530">
                  <c:v>1.9675370549609994E-4</c:v>
                </c:pt>
                <c:pt idx="531">
                  <c:v>1.9677364356995852E-4</c:v>
                </c:pt>
                <c:pt idx="532">
                  <c:v>1.9679272590167329E-4</c:v>
                </c:pt>
                <c:pt idx="533">
                  <c:v>1.9681095913792745E-4</c:v>
                </c:pt>
                <c:pt idx="534">
                  <c:v>1.9682586035321952E-4</c:v>
                </c:pt>
                <c:pt idx="535">
                  <c:v>1.9684229699072501E-4</c:v>
                </c:pt>
                <c:pt idx="536">
                  <c:v>1.9685790559967548E-4</c:v>
                </c:pt>
                <c:pt idx="537">
                  <c:v>1.9687269266337095E-4</c:v>
                </c:pt>
                <c:pt idx="538">
                  <c:v>1.9688666462513993E-4</c:v>
                </c:pt>
                <c:pt idx="539">
                  <c:v>1.9689982789319145E-4</c:v>
                </c:pt>
                <c:pt idx="540">
                  <c:v>1.9691218884060812E-4</c:v>
                </c:pt>
                <c:pt idx="541">
                  <c:v>1.9692375378476236E-4</c:v>
                </c:pt>
                <c:pt idx="542">
                  <c:v>1.9693792746044991E-4</c:v>
                </c:pt>
                <c:pt idx="543">
                  <c:v>1.9694802703495995E-4</c:v>
                </c:pt>
                <c:pt idx="544">
                  <c:v>1.969573481095388E-4</c:v>
                </c:pt>
                <c:pt idx="545">
                  <c:v>1.969658968685728E-4</c:v>
                </c:pt>
                <c:pt idx="546">
                  <c:v>1.969736794671384E-4</c:v>
                </c:pt>
                <c:pt idx="547">
                  <c:v>1.9697677723705745E-4</c:v>
                </c:pt>
                <c:pt idx="548">
                  <c:v>1.9698294425546901E-4</c:v>
                </c:pt>
                <c:pt idx="549">
                  <c:v>1.969883645548294E-4</c:v>
                </c:pt>
                <c:pt idx="550">
                  <c:v>1.9699304412671131E-4</c:v>
                </c:pt>
                <c:pt idx="551">
                  <c:v>1.9700131257893716E-4</c:v>
                </c:pt>
                <c:pt idx="552">
                  <c:v>1.9700462523575268E-4</c:v>
                </c:pt>
                <c:pt idx="553">
                  <c:v>1.970072137331691E-4</c:v>
                </c:pt>
                <c:pt idx="554">
                  <c:v>1.970090839358285E-4</c:v>
                </c:pt>
                <c:pt idx="555">
                  <c:v>1.9701024166041137E-4</c:v>
                </c:pt>
                <c:pt idx="556">
                  <c:v>1.9700589725981472E-4</c:v>
                </c:pt>
                <c:pt idx="557">
                  <c:v>1.9700555648149987E-4</c:v>
                </c:pt>
                <c:pt idx="558">
                  <c:v>1.9700452161355115E-4</c:v>
                </c:pt>
                <c:pt idx="559">
                  <c:v>1.9700419051707496E-4</c:v>
                </c:pt>
                <c:pt idx="560">
                  <c:v>1.9700171643488584E-4</c:v>
                </c:pt>
                <c:pt idx="561">
                  <c:v>1.9699856560403961E-4</c:v>
                </c:pt>
                <c:pt idx="562">
                  <c:v>1.9699474358758629E-4</c:v>
                </c:pt>
                <c:pt idx="563">
                  <c:v>1.9699025591360386E-4</c:v>
                </c:pt>
                <c:pt idx="564">
                  <c:v>1.9699243457317779E-4</c:v>
                </c:pt>
                <c:pt idx="565">
                  <c:v>1.9698674147004607E-4</c:v>
                </c:pt>
                <c:pt idx="566">
                  <c:v>1.9698039844965156E-4</c:v>
                </c:pt>
                <c:pt idx="567">
                  <c:v>1.9697341150006105E-4</c:v>
                </c:pt>
                <c:pt idx="568">
                  <c:v>1.9696385106353007E-4</c:v>
                </c:pt>
                <c:pt idx="569">
                  <c:v>1.9694967655498052E-4</c:v>
                </c:pt>
                <c:pt idx="570">
                  <c:v>1.9694069254644342E-4</c:v>
                </c:pt>
                <c:pt idx="571">
                  <c:v>1.9692907245027038E-4</c:v>
                </c:pt>
                <c:pt idx="572">
                  <c:v>1.96920870180195E-4</c:v>
                </c:pt>
                <c:pt idx="573">
                  <c:v>1.9691004225289022E-4</c:v>
                </c:pt>
                <c:pt idx="574">
                  <c:v>1.9689861006519371E-4</c:v>
                </c:pt>
                <c:pt idx="575">
                  <c:v>1.968865787480012E-4</c:v>
                </c:pt>
                <c:pt idx="576">
                  <c:v>1.9687395340597935E-4</c:v>
                </c:pt>
                <c:pt idx="577">
                  <c:v>1.9686073910757385E-4</c:v>
                </c:pt>
                <c:pt idx="578">
                  <c:v>1.9684694089749932E-4</c:v>
                </c:pt>
                <c:pt idx="579">
                  <c:v>1.968325637842494E-4</c:v>
                </c:pt>
                <c:pt idx="580">
                  <c:v>1.9681761274134568E-4</c:v>
                </c:pt>
                <c:pt idx="581">
                  <c:v>1.9680879987508991E-4</c:v>
                </c:pt>
                <c:pt idx="582">
                  <c:v>1.9678600862826912E-4</c:v>
                </c:pt>
                <c:pt idx="583">
                  <c:v>1.9676936535900635E-4</c:v>
                </c:pt>
                <c:pt idx="584">
                  <c:v>1.9675216776440796E-4</c:v>
                </c:pt>
                <c:pt idx="585">
                  <c:v>1.9673442066561742E-4</c:v>
                </c:pt>
                <c:pt idx="586">
                  <c:v>1.9671612885879819E-4</c:v>
                </c:pt>
                <c:pt idx="587">
                  <c:v>1.9669729711138673E-4</c:v>
                </c:pt>
                <c:pt idx="588">
                  <c:v>1.9667793015085144E-4</c:v>
                </c:pt>
                <c:pt idx="589">
                  <c:v>1.9665803268717474E-4</c:v>
                </c:pt>
                <c:pt idx="590">
                  <c:v>1.9663760939286901E-4</c:v>
                </c:pt>
                <c:pt idx="591">
                  <c:v>1.9661666491296859E-4</c:v>
                </c:pt>
                <c:pt idx="592">
                  <c:v>1.9659520386877682E-4</c:v>
                </c:pt>
                <c:pt idx="593">
                  <c:v>1.9657323083913103E-4</c:v>
                </c:pt>
                <c:pt idx="594">
                  <c:v>1.9655075039287651E-4</c:v>
                </c:pt>
                <c:pt idx="595">
                  <c:v>1.9652776705514352E-4</c:v>
                </c:pt>
                <c:pt idx="596">
                  <c:v>1.9650428532483333E-4</c:v>
                </c:pt>
                <c:pt idx="597">
                  <c:v>1.9648030967836516E-4</c:v>
                </c:pt>
                <c:pt idx="598">
                  <c:v>1.9645584456218224E-4</c:v>
                </c:pt>
                <c:pt idx="599">
                  <c:v>1.9643089439275174E-4</c:v>
                </c:pt>
                <c:pt idx="600">
                  <c:v>1.9640546355656485E-4</c:v>
                </c:pt>
                <c:pt idx="601">
                  <c:v>1.9637955641513272E-4</c:v>
                </c:pt>
                <c:pt idx="602">
                  <c:v>1.9635317730248847E-4</c:v>
                </c:pt>
                <c:pt idx="603">
                  <c:v>1.9633408486571888E-4</c:v>
                </c:pt>
                <c:pt idx="604">
                  <c:v>1.9629902036980007E-4</c:v>
                </c:pt>
                <c:pt idx="605">
                  <c:v>1.9627125107168908E-4</c:v>
                </c:pt>
                <c:pt idx="606">
                  <c:v>1.9624302686996331E-4</c:v>
                </c:pt>
                <c:pt idx="607">
                  <c:v>1.9621435195502079E-4</c:v>
                </c:pt>
                <c:pt idx="608">
                  <c:v>1.9618523049727554E-4</c:v>
                </c:pt>
                <c:pt idx="609">
                  <c:v>1.9615566665215356E-4</c:v>
                </c:pt>
                <c:pt idx="610">
                  <c:v>1.9612566452761881E-4</c:v>
                </c:pt>
                <c:pt idx="611">
                  <c:v>1.960935137145989E-4</c:v>
                </c:pt>
                <c:pt idx="612">
                  <c:v>1.9606259489612563E-4</c:v>
                </c:pt>
                <c:pt idx="613">
                  <c:v>1.9603125023893325E-4</c:v>
                </c:pt>
                <c:pt idx="614">
                  <c:v>1.9599948375271755E-4</c:v>
                </c:pt>
                <c:pt idx="615">
                  <c:v>1.9596729942525642E-4</c:v>
                </c:pt>
                <c:pt idx="616">
                  <c:v>1.9594283043386106E-4</c:v>
                </c:pt>
                <c:pt idx="617">
                  <c:v>1.9590169392873712E-4</c:v>
                </c:pt>
                <c:pt idx="618">
                  <c:v>1.9586828229914514E-4</c:v>
                </c:pt>
                <c:pt idx="619">
                  <c:v>1.9583447129611545E-4</c:v>
                </c:pt>
                <c:pt idx="620">
                  <c:v>1.9579753220380636E-4</c:v>
                </c:pt>
                <c:pt idx="621">
                  <c:v>1.957656703170081E-4</c:v>
                </c:pt>
                <c:pt idx="622">
                  <c:v>1.9572794562230933E-4</c:v>
                </c:pt>
                <c:pt idx="623">
                  <c:v>1.9569532478631721E-4</c:v>
                </c:pt>
                <c:pt idx="624">
                  <c:v>1.956595822831665E-4</c:v>
                </c:pt>
                <c:pt idx="625">
                  <c:v>1.9562346494436935E-4</c:v>
                </c:pt>
                <c:pt idx="626">
                  <c:v>1.9556871954140576E-4</c:v>
                </c:pt>
                <c:pt idx="627">
                  <c:v>1.9553165733610101E-4</c:v>
                </c:pt>
                <c:pt idx="628">
                  <c:v>1.9549423297782198E-4</c:v>
                </c:pt>
                <c:pt idx="629">
                  <c:v>1.9545368660846317E-4</c:v>
                </c:pt>
                <c:pt idx="630">
                  <c:v>1.9541554816380276E-4</c:v>
                </c:pt>
                <c:pt idx="631">
                  <c:v>1.953770588398167E-4</c:v>
                </c:pt>
                <c:pt idx="632">
                  <c:v>1.953382221846346E-4</c:v>
                </c:pt>
                <c:pt idx="633">
                  <c:v>1.9530180518945173E-4</c:v>
                </c:pt>
                <c:pt idx="634">
                  <c:v>1.9526228332900075E-4</c:v>
                </c:pt>
                <c:pt idx="635">
                  <c:v>1.9522242423430924E-4</c:v>
                </c:pt>
                <c:pt idx="636">
                  <c:v>1.9518223136394397E-4</c:v>
                </c:pt>
                <c:pt idx="637">
                  <c:v>1.9513895182313257E-4</c:v>
                </c:pt>
                <c:pt idx="638">
                  <c:v>1.9509810458270377E-4</c:v>
                </c:pt>
                <c:pt idx="639">
                  <c:v>1.9505693425877954E-4</c:v>
                </c:pt>
                <c:pt idx="640">
                  <c:v>1.9501544423188152E-4</c:v>
                </c:pt>
                <c:pt idx="641">
                  <c:v>1.9497363785158842E-4</c:v>
                </c:pt>
                <c:pt idx="642">
                  <c:v>1.9493151844685025E-4</c:v>
                </c:pt>
                <c:pt idx="643">
                  <c:v>1.9488908932856696E-4</c:v>
                </c:pt>
                <c:pt idx="644">
                  <c:v>1.9484635377669559E-4</c:v>
                </c:pt>
                <c:pt idx="645">
                  <c:v>1.9480331506603566E-4</c:v>
                </c:pt>
                <c:pt idx="646">
                  <c:v>1.9476269153706482E-4</c:v>
                </c:pt>
                <c:pt idx="647">
                  <c:v>1.9471904950840724E-4</c:v>
                </c:pt>
                <c:pt idx="648">
                  <c:v>1.9467511356552336E-4</c:v>
                </c:pt>
                <c:pt idx="649">
                  <c:v>1.9463088688187469E-4</c:v>
                </c:pt>
                <c:pt idx="650">
                  <c:v>1.9458637262559364E-4</c:v>
                </c:pt>
                <c:pt idx="651">
                  <c:v>1.9453889643968622E-4</c:v>
                </c:pt>
                <c:pt idx="652">
                  <c:v>1.9449382518714963E-4</c:v>
                </c:pt>
                <c:pt idx="653">
                  <c:v>1.9444847612329059E-4</c:v>
                </c:pt>
                <c:pt idx="654">
                  <c:v>1.9440285231920131E-4</c:v>
                </c:pt>
                <c:pt idx="655">
                  <c:v>1.9435959685942805E-4</c:v>
                </c:pt>
                <c:pt idx="656">
                  <c:v>1.9431342234987881E-4</c:v>
                </c:pt>
                <c:pt idx="657">
                  <c:v>1.9426698180513569E-4</c:v>
                </c:pt>
                <c:pt idx="658">
                  <c:v>1.9422027821214272E-4</c:v>
                </c:pt>
                <c:pt idx="659">
                  <c:v>1.941629456320476E-4</c:v>
                </c:pt>
                <c:pt idx="660">
                  <c:v>1.9412350966438734E-4</c:v>
                </c:pt>
                <c:pt idx="661">
                  <c:v>1.9407604710147512E-4</c:v>
                </c:pt>
                <c:pt idx="662">
                  <c:v>1.9402833367600627E-4</c:v>
                </c:pt>
                <c:pt idx="663">
                  <c:v>1.9398037228115063E-4</c:v>
                </c:pt>
                <c:pt idx="664">
                  <c:v>1.9393216579460608E-4</c:v>
                </c:pt>
                <c:pt idx="665">
                  <c:v>1.9388371707602069E-4</c:v>
                </c:pt>
                <c:pt idx="666">
                  <c:v>1.9383502895409959E-4</c:v>
                </c:pt>
                <c:pt idx="667">
                  <c:v>1.9378610426012597E-4</c:v>
                </c:pt>
                <c:pt idx="668">
                  <c:v>1.937443776811596E-4</c:v>
                </c:pt>
                <c:pt idx="669">
                  <c:v>1.936949405639027E-4</c:v>
                </c:pt>
                <c:pt idx="670">
                  <c:v>1.9364527047871505E-4</c:v>
                </c:pt>
                <c:pt idx="671">
                  <c:v>1.9359536791377753E-4</c:v>
                </c:pt>
                <c:pt idx="672">
                  <c:v>1.9352835468566809E-4</c:v>
                </c:pt>
                <c:pt idx="673">
                  <c:v>1.9348766278730117E-4</c:v>
                </c:pt>
                <c:pt idx="674">
                  <c:v>1.9343711615203664E-4</c:v>
                </c:pt>
                <c:pt idx="675">
                  <c:v>1.9338634473915631E-4</c:v>
                </c:pt>
                <c:pt idx="676">
                  <c:v>1.9333535122007146E-4</c:v>
                </c:pt>
                <c:pt idx="677">
                  <c:v>1.932864759313091E-4</c:v>
                </c:pt>
                <c:pt idx="678">
                  <c:v>1.9323503066193126E-4</c:v>
                </c:pt>
                <c:pt idx="679">
                  <c:v>1.9318337110263428E-4</c:v>
                </c:pt>
                <c:pt idx="680">
                  <c:v>1.9313149985134004E-4</c:v>
                </c:pt>
                <c:pt idx="681">
                  <c:v>1.9307714375434029E-4</c:v>
                </c:pt>
                <c:pt idx="682">
                  <c:v>1.9302487240580035E-4</c:v>
                </c:pt>
                <c:pt idx="683">
                  <c:v>1.9297239706817697E-4</c:v>
                </c:pt>
                <c:pt idx="684">
                  <c:v>1.9291972025300887E-4</c:v>
                </c:pt>
                <c:pt idx="685">
                  <c:v>1.928690575887515E-4</c:v>
                </c:pt>
                <c:pt idx="686">
                  <c:v>1.9281596957210212E-4</c:v>
                </c:pt>
                <c:pt idx="687">
                  <c:v>1.9276268749468528E-4</c:v>
                </c:pt>
                <c:pt idx="688">
                  <c:v>1.9270921381853157E-4</c:v>
                </c:pt>
                <c:pt idx="689">
                  <c:v>1.9265555096836806E-4</c:v>
                </c:pt>
                <c:pt idx="690">
                  <c:v>1.9259956724954628E-4</c:v>
                </c:pt>
                <c:pt idx="691">
                  <c:v>1.9254554919242214E-4</c:v>
                </c:pt>
                <c:pt idx="692">
                  <c:v>1.9249134919051584E-4</c:v>
                </c:pt>
                <c:pt idx="693">
                  <c:v>1.9243696961870243E-4</c:v>
                </c:pt>
                <c:pt idx="694">
                  <c:v>1.9238241283380626E-4</c:v>
                </c:pt>
                <c:pt idx="695">
                  <c:v>1.9232768116170858E-4</c:v>
                </c:pt>
                <c:pt idx="696">
                  <c:v>1.9227277691797641E-4</c:v>
                </c:pt>
                <c:pt idx="697">
                  <c:v>1.9221770241559894E-4</c:v>
                </c:pt>
                <c:pt idx="698">
                  <c:v>1.9216446623016026E-4</c:v>
                </c:pt>
                <c:pt idx="699">
                  <c:v>1.9210904196764744E-4</c:v>
                </c:pt>
                <c:pt idx="700">
                  <c:v>1.9205345423589648E-4</c:v>
                </c:pt>
                <c:pt idx="701">
                  <c:v>1.9199770527311699E-4</c:v>
                </c:pt>
                <c:pt idx="702">
                  <c:v>1.9194179730952499E-4</c:v>
                </c:pt>
                <c:pt idx="703">
                  <c:v>1.9188380681797691E-4</c:v>
                </c:pt>
                <c:pt idx="704">
                  <c:v>1.9182760362104105E-4</c:v>
                </c:pt>
                <c:pt idx="705">
                  <c:v>1.9177124801440792E-4</c:v>
                </c:pt>
                <c:pt idx="706">
                  <c:v>1.9171474216666574E-4</c:v>
                </c:pt>
                <c:pt idx="707">
                  <c:v>1.9165994923664442E-4</c:v>
                </c:pt>
                <c:pt idx="708">
                  <c:v>1.9160313311683552E-4</c:v>
                </c:pt>
                <c:pt idx="709">
                  <c:v>1.9154617313876798E-4</c:v>
                </c:pt>
                <c:pt idx="710">
                  <c:v>1.914890714100892E-4</c:v>
                </c:pt>
                <c:pt idx="711">
                  <c:v>1.9143003386843868E-4</c:v>
                </c:pt>
                <c:pt idx="712">
                  <c:v>1.913726711242061E-4</c:v>
                </c:pt>
                <c:pt idx="713">
                  <c:v>1.9131517285225601E-4</c:v>
                </c:pt>
                <c:pt idx="714">
                  <c:v>1.9125754109740409E-4</c:v>
                </c:pt>
                <c:pt idx="715">
                  <c:v>1.9119977788899407E-4</c:v>
                </c:pt>
                <c:pt idx="716">
                  <c:v>1.9114188524605585E-4</c:v>
                </c:pt>
                <c:pt idx="717">
                  <c:v>1.9108386516183441E-4</c:v>
                </c:pt>
                <c:pt idx="718">
                  <c:v>1.910257196321534E-4</c:v>
                </c:pt>
                <c:pt idx="719">
                  <c:v>1.9096745063220538E-4</c:v>
                </c:pt>
                <c:pt idx="720">
                  <c:v>1.9091401803736016E-4</c:v>
                </c:pt>
                <c:pt idx="721">
                  <c:v>1.9085545944795383E-4</c:v>
                </c:pt>
                <c:pt idx="722">
                  <c:v>1.9079678454872896E-4</c:v>
                </c:pt>
                <c:pt idx="723">
                  <c:v>1.9073799640580407E-4</c:v>
                </c:pt>
                <c:pt idx="724">
                  <c:v>1.9067433988105217E-4</c:v>
                </c:pt>
                <c:pt idx="725">
                  <c:v>1.9061538524632951E-4</c:v>
                </c:pt>
                <c:pt idx="726">
                  <c:v>1.9055015847944771E-4</c:v>
                </c:pt>
                <c:pt idx="727">
                  <c:v>1.9049716294470328E-4</c:v>
                </c:pt>
                <c:pt idx="728">
                  <c:v>1.9043789898322283E-4</c:v>
                </c:pt>
                <c:pt idx="729">
                  <c:v>1.9038003197646702E-4</c:v>
                </c:pt>
                <c:pt idx="730">
                  <c:v>1.903205531412766E-4</c:v>
                </c:pt>
                <c:pt idx="731">
                  <c:v>1.9026097835084244E-4</c:v>
                </c:pt>
                <c:pt idx="732">
                  <c:v>1.902013093877386E-4</c:v>
                </c:pt>
                <c:pt idx="733">
                  <c:v>1.901401239295759E-4</c:v>
                </c:pt>
                <c:pt idx="734">
                  <c:v>1.9008029041337002E-4</c:v>
                </c:pt>
                <c:pt idx="735">
                  <c:v>1.9002036817845468E-4</c:v>
                </c:pt>
                <c:pt idx="736">
                  <c:v>1.8996035896279295E-4</c:v>
                </c:pt>
                <c:pt idx="737">
                  <c:v>1.8990161396192917E-4</c:v>
                </c:pt>
                <c:pt idx="738">
                  <c:v>1.8984141693323409E-4</c:v>
                </c:pt>
                <c:pt idx="739">
                  <c:v>1.8978113792478268E-4</c:v>
                </c:pt>
                <c:pt idx="740">
                  <c:v>1.8972077863388392E-4</c:v>
                </c:pt>
                <c:pt idx="741">
                  <c:v>1.8966034073653049E-4</c:v>
                </c:pt>
                <c:pt idx="742">
                  <c:v>1.8959857303770412E-4</c:v>
                </c:pt>
                <c:pt idx="743">
                  <c:v>1.8953800264770969E-4</c:v>
                </c:pt>
                <c:pt idx="744">
                  <c:v>1.8947735876037857E-4</c:v>
                </c:pt>
                <c:pt idx="745">
                  <c:v>1.8941664298474485E-4</c:v>
                </c:pt>
                <c:pt idx="746">
                  <c:v>1.8935585695305322E-4</c:v>
                </c:pt>
                <c:pt idx="747">
                  <c:v>1.8929500225886662E-4</c:v>
                </c:pt>
                <c:pt idx="748">
                  <c:v>1.8923408049832668E-4</c:v>
                </c:pt>
                <c:pt idx="749">
                  <c:v>1.891730932521065E-4</c:v>
                </c:pt>
                <c:pt idx="750">
                  <c:v>1.8911204209056103E-4</c:v>
                </c:pt>
                <c:pt idx="751">
                  <c:v>1.8905199871444012E-4</c:v>
                </c:pt>
                <c:pt idx="752">
                  <c:v>1.8899080340428753E-4</c:v>
                </c:pt>
                <c:pt idx="753">
                  <c:v>1.889295486696696E-4</c:v>
                </c:pt>
                <c:pt idx="754">
                  <c:v>1.8886823604802316E-4</c:v>
                </c:pt>
                <c:pt idx="755">
                  <c:v>1.8880588160263053E-4</c:v>
                </c:pt>
                <c:pt idx="756">
                  <c:v>1.887444792329912E-4</c:v>
                </c:pt>
                <c:pt idx="757">
                  <c:v>1.886830235975712E-4</c:v>
                </c:pt>
                <c:pt idx="758">
                  <c:v>1.8862151617647909E-4</c:v>
                </c:pt>
                <c:pt idx="759">
                  <c:v>1.885608570937336E-4</c:v>
                </c:pt>
                <c:pt idx="760">
                  <c:v>1.8849922847952172E-4</c:v>
                </c:pt>
                <c:pt idx="761">
                  <c:v>1.8843755232200721E-4</c:v>
                </c:pt>
                <c:pt idx="762">
                  <c:v>1.8837583004671643E-4</c:v>
                </c:pt>
                <c:pt idx="763">
                  <c:v>1.8831406309516296E-4</c:v>
                </c:pt>
                <c:pt idx="764">
                  <c:v>1.8825146554118412E-4</c:v>
                </c:pt>
                <c:pt idx="765">
                  <c:v>1.8818963607060857E-4</c:v>
                </c:pt>
                <c:pt idx="766">
                  <c:v>1.8812776623490166E-4</c:v>
                </c:pt>
                <c:pt idx="767">
                  <c:v>1.8806585741618521E-4</c:v>
                </c:pt>
                <c:pt idx="768">
                  <c:v>1.8800391098110734E-4</c:v>
                </c:pt>
                <c:pt idx="769">
                  <c:v>1.8794192829373665E-4</c:v>
                </c:pt>
                <c:pt idx="770">
                  <c:v>1.8787991068978157E-4</c:v>
                </c:pt>
                <c:pt idx="771">
                  <c:v>1.8781785951526089E-4</c:v>
                </c:pt>
                <c:pt idx="772">
                  <c:v>1.877575952884715E-4</c:v>
                </c:pt>
                <c:pt idx="773">
                  <c:v>1.8769540979742937E-4</c:v>
                </c:pt>
                <c:pt idx="774">
                  <c:v>1.8763319246899775E-4</c:v>
                </c:pt>
                <c:pt idx="775">
                  <c:v>1.8757094295202784E-4</c:v>
                </c:pt>
                <c:pt idx="776">
                  <c:v>1.8750712003208318E-4</c:v>
                </c:pt>
                <c:pt idx="777">
                  <c:v>1.8744295933689325E-4</c:v>
                </c:pt>
                <c:pt idx="778">
                  <c:v>1.8738259664177487E-4</c:v>
                </c:pt>
                <c:pt idx="779">
                  <c:v>1.8732028860949258E-4</c:v>
                </c:pt>
                <c:pt idx="780">
                  <c:v>1.872579513489776E-4</c:v>
                </c:pt>
                <c:pt idx="781">
                  <c:v>1.8719598309857588E-4</c:v>
                </c:pt>
                <c:pt idx="782">
                  <c:v>1.8713356884614285E-4</c:v>
                </c:pt>
                <c:pt idx="783">
                  <c:v>1.8707112920868241E-4</c:v>
                </c:pt>
                <c:pt idx="784">
                  <c:v>1.8700866538523542E-4</c:v>
                </c:pt>
                <c:pt idx="785">
                  <c:v>1.8694586996372692E-4</c:v>
                </c:pt>
                <c:pt idx="786">
                  <c:v>1.8688338316863451E-4</c:v>
                </c:pt>
                <c:pt idx="787">
                  <c:v>1.8682087566236627E-4</c:v>
                </c:pt>
                <c:pt idx="788">
                  <c:v>1.8675834862075767E-4</c:v>
                </c:pt>
                <c:pt idx="789">
                  <c:v>1.8669580320674825E-4</c:v>
                </c:pt>
                <c:pt idx="790">
                  <c:v>1.866334415625559E-4</c:v>
                </c:pt>
                <c:pt idx="791">
                  <c:v>1.8657084172790661E-4</c:v>
                </c:pt>
                <c:pt idx="792">
                  <c:v>1.8650822709442849E-4</c:v>
                </c:pt>
                <c:pt idx="793">
                  <c:v>1.8644559880254263E-4</c:v>
                </c:pt>
                <c:pt idx="794">
                  <c:v>1.8638284082299859E-4</c:v>
                </c:pt>
                <c:pt idx="795">
                  <c:v>1.8632020920181756E-4</c:v>
                </c:pt>
                <c:pt idx="796">
                  <c:v>1.8625756713480136E-4</c:v>
                </c:pt>
                <c:pt idx="797">
                  <c:v>1.8619491570752954E-4</c:v>
                </c:pt>
                <c:pt idx="798">
                  <c:v>1.8613225601074417E-4</c:v>
                </c:pt>
                <c:pt idx="799">
                  <c:v>1.8606958912486919E-4</c:v>
                </c:pt>
                <c:pt idx="800">
                  <c:v>1.8600691612001737E-4</c:v>
                </c:pt>
                <c:pt idx="801">
                  <c:v>1.8594423805083291E-4</c:v>
                </c:pt>
                <c:pt idx="802">
                  <c:v>1.8588155597452916E-4</c:v>
                </c:pt>
                <c:pt idx="803">
                  <c:v>1.8581880697343678E-4</c:v>
                </c:pt>
                <c:pt idx="804">
                  <c:v>1.8575610053073177E-4</c:v>
                </c:pt>
                <c:pt idx="805">
                  <c:v>1.8569339331531154E-4</c:v>
                </c:pt>
                <c:pt idx="806">
                  <c:v>1.8563068634236402E-4</c:v>
                </c:pt>
                <c:pt idx="807">
                  <c:v>1.8556812166634247E-4</c:v>
                </c:pt>
                <c:pt idx="808">
                  <c:v>1.8550543714554446E-4</c:v>
                </c:pt>
                <c:pt idx="809">
                  <c:v>1.8544275574225097E-4</c:v>
                </c:pt>
                <c:pt idx="810">
                  <c:v>1.8538007844663869E-4</c:v>
                </c:pt>
                <c:pt idx="811">
                  <c:v>1.8531719023329174E-4</c:v>
                </c:pt>
                <c:pt idx="812">
                  <c:v>1.8525450566375667E-4</c:v>
                </c:pt>
                <c:pt idx="813">
                  <c:v>1.851918282271825E-4</c:v>
                </c:pt>
                <c:pt idx="814">
                  <c:v>1.8512915889346004E-4</c:v>
                </c:pt>
                <c:pt idx="815">
                  <c:v>1.8506649859517665E-4</c:v>
                </c:pt>
                <c:pt idx="816">
                  <c:v>1.8500415491949293E-4</c:v>
                </c:pt>
                <c:pt idx="817">
                  <c:v>1.8494153323101413E-4</c:v>
                </c:pt>
                <c:pt idx="818">
                  <c:v>1.8487892323382736E-4</c:v>
                </c:pt>
                <c:pt idx="819">
                  <c:v>1.848081158094643E-4</c:v>
                </c:pt>
                <c:pt idx="820">
                  <c:v>1.8474556845792314E-4</c:v>
                </c:pt>
                <c:pt idx="821">
                  <c:v>1.8468303536164736E-4</c:v>
                </c:pt>
                <c:pt idx="822">
                  <c:v>1.8462051741446363E-4</c:v>
                </c:pt>
                <c:pt idx="823">
                  <c:v>1.8455801549809546E-4</c:v>
                </c:pt>
                <c:pt idx="824">
                  <c:v>1.8449373783461023E-4</c:v>
                </c:pt>
                <c:pt idx="825">
                  <c:v>1.8443120438860032E-4</c:v>
                </c:pt>
                <c:pt idx="826">
                  <c:v>1.8436869057378638E-4</c:v>
                </c:pt>
                <c:pt idx="827">
                  <c:v>1.8430619755061689E-4</c:v>
                </c:pt>
                <c:pt idx="828">
                  <c:v>1.8424372647127436E-4</c:v>
                </c:pt>
                <c:pt idx="829">
                  <c:v>1.8418340009757582E-4</c:v>
                </c:pt>
                <c:pt idx="830">
                  <c:v>1.841210404916107E-4</c:v>
                </c:pt>
                <c:pt idx="831">
                  <c:v>1.8405870514503174E-4</c:v>
                </c:pt>
                <c:pt idx="832">
                  <c:v>1.8399639487899286E-4</c:v>
                </c:pt>
                <c:pt idx="833">
                  <c:v>1.8393232356661571E-4</c:v>
                </c:pt>
                <c:pt idx="834">
                  <c:v>1.8387001857878005E-4</c:v>
                </c:pt>
                <c:pt idx="835">
                  <c:v>1.8380774136872446E-4</c:v>
                </c:pt>
                <c:pt idx="836">
                  <c:v>1.8374549271982232E-4</c:v>
                </c:pt>
                <c:pt idx="837">
                  <c:v>1.8367570578242676E-4</c:v>
                </c:pt>
                <c:pt idx="838">
                  <c:v>1.8361355168555749E-4</c:v>
                </c:pt>
                <c:pt idx="839">
                  <c:v>1.8355142837406246E-4</c:v>
                </c:pt>
                <c:pt idx="840">
                  <c:v>1.8348933660983224E-4</c:v>
                </c:pt>
                <c:pt idx="841">
                  <c:v>1.8342512019609361E-4</c:v>
                </c:pt>
                <c:pt idx="842">
                  <c:v>1.8336525072326637E-4</c:v>
                </c:pt>
                <c:pt idx="843">
                  <c:v>1.8330325808224579E-4</c:v>
                </c:pt>
                <c:pt idx="844">
                  <c:v>1.8324129995361815E-4</c:v>
                </c:pt>
                <c:pt idx="845">
                  <c:v>1.8317937705930598E-4</c:v>
                </c:pt>
                <c:pt idx="846">
                  <c:v>1.831174901212318E-4</c:v>
                </c:pt>
                <c:pt idx="847">
                  <c:v>1.830556398388361E-4</c:v>
                </c:pt>
                <c:pt idx="848">
                  <c:v>1.8299382693404143E-4</c:v>
                </c:pt>
                <c:pt idx="849">
                  <c:v>1.8293205209379826E-4</c:v>
                </c:pt>
                <c:pt idx="850">
                  <c:v>1.8287031601504911E-4</c:v>
                </c:pt>
                <c:pt idx="851">
                  <c:v>1.8280861938724247E-4</c:v>
                </c:pt>
                <c:pt idx="852">
                  <c:v>1.8274696288234082E-4</c:v>
                </c:pt>
                <c:pt idx="853">
                  <c:v>1.8268534717480467E-4</c:v>
                </c:pt>
                <c:pt idx="854">
                  <c:v>1.8262377293409848E-4</c:v>
                </c:pt>
                <c:pt idx="855">
                  <c:v>1.8256224081969474E-4</c:v>
                </c:pt>
                <c:pt idx="856">
                  <c:v>1.8250075149106593E-4</c:v>
                </c:pt>
                <c:pt idx="857">
                  <c:v>1.824393055901985E-4</c:v>
                </c:pt>
                <c:pt idx="858">
                  <c:v>1.8237790376157692E-4</c:v>
                </c:pt>
                <c:pt idx="859">
                  <c:v>1.8231654664468966E-4</c:v>
                </c:pt>
                <c:pt idx="860">
                  <c:v>1.8225523487153117E-4</c:v>
                </c:pt>
                <c:pt idx="861">
                  <c:v>1.8219396905411189E-4</c:v>
                </c:pt>
                <c:pt idx="862">
                  <c:v>1.8213274982442629E-4</c:v>
                </c:pt>
                <c:pt idx="863">
                  <c:v>1.8206850373003389E-4</c:v>
                </c:pt>
                <c:pt idx="864">
                  <c:v>1.8201045356630585E-4</c:v>
                </c:pt>
                <c:pt idx="865">
                  <c:v>1.8194937774190789E-4</c:v>
                </c:pt>
                <c:pt idx="866">
                  <c:v>1.8188835092081135E-4</c:v>
                </c:pt>
                <c:pt idx="867">
                  <c:v>1.8182737368754864E-4</c:v>
                </c:pt>
                <c:pt idx="868">
                  <c:v>1.817664466291502E-4</c:v>
                </c:pt>
                <c:pt idx="869">
                  <c:v>1.8170557032265444E-4</c:v>
                </c:pt>
                <c:pt idx="870">
                  <c:v>1.8164474534010377E-4</c:v>
                </c:pt>
                <c:pt idx="871">
                  <c:v>1.8157416804947916E-4</c:v>
                </c:pt>
                <c:pt idx="872">
                  <c:v>1.8151344315855619E-4</c:v>
                </c:pt>
                <c:pt idx="873">
                  <c:v>1.814527714637925E-4</c:v>
                </c:pt>
                <c:pt idx="874">
                  <c:v>1.8139215351442237E-4</c:v>
                </c:pt>
                <c:pt idx="875">
                  <c:v>1.8133158986484259E-4</c:v>
                </c:pt>
                <c:pt idx="876">
                  <c:v>1.8126753694344168E-4</c:v>
                </c:pt>
                <c:pt idx="877">
                  <c:v>1.8120705017641951E-4</c:v>
                </c:pt>
                <c:pt idx="878">
                  <c:v>1.8114662167707102E-4</c:v>
                </c:pt>
                <c:pt idx="879">
                  <c:v>1.8108625354372292E-4</c:v>
                </c:pt>
                <c:pt idx="880">
                  <c:v>1.8102963241998886E-4</c:v>
                </c:pt>
                <c:pt idx="881">
                  <c:v>1.8096942674986072E-4</c:v>
                </c:pt>
                <c:pt idx="882">
                  <c:v>1.8090928604454215E-4</c:v>
                </c:pt>
                <c:pt idx="883">
                  <c:v>1.8085047871513327E-4</c:v>
                </c:pt>
                <c:pt idx="884">
                  <c:v>1.8078920152930777E-4</c:v>
                </c:pt>
                <c:pt idx="885">
                  <c:v>1.8072925869409666E-4</c:v>
                </c:pt>
                <c:pt idx="886">
                  <c:v>1.8066938277825836E-4</c:v>
                </c:pt>
                <c:pt idx="887">
                  <c:v>1.8057410483951486E-4</c:v>
                </c:pt>
                <c:pt idx="888">
                  <c:v>1.8051439031552263E-4</c:v>
                </c:pt>
                <c:pt idx="889">
                  <c:v>1.8045609369379996E-4</c:v>
                </c:pt>
                <c:pt idx="890">
                  <c:v>1.8039652968845736E-4</c:v>
                </c:pt>
                <c:pt idx="891">
                  <c:v>1.803370351965445E-4</c:v>
                </c:pt>
                <c:pt idx="892">
                  <c:v>1.8027761065899685E-4</c:v>
                </c:pt>
                <c:pt idx="893">
                  <c:v>1.802168540798732E-4</c:v>
                </c:pt>
                <c:pt idx="894">
                  <c:v>1.8015755725109273E-4</c:v>
                </c:pt>
                <c:pt idx="895">
                  <c:v>1.8009833158139088E-4</c:v>
                </c:pt>
                <c:pt idx="896">
                  <c:v>1.8003917750775145E-4</c:v>
                </c:pt>
                <c:pt idx="897">
                  <c:v>1.7998155269633408E-4</c:v>
                </c:pt>
                <c:pt idx="898">
                  <c:v>1.7992255704925818E-4</c:v>
                </c:pt>
                <c:pt idx="899">
                  <c:v>1.7986363436574976E-4</c:v>
                </c:pt>
                <c:pt idx="900">
                  <c:v>1.7980478505838851E-4</c:v>
                </c:pt>
                <c:pt idx="901">
                  <c:v>1.7974600952942905E-4</c:v>
                </c:pt>
                <c:pt idx="902">
                  <c:v>1.7968730818112948E-4</c:v>
                </c:pt>
                <c:pt idx="903">
                  <c:v>1.7962868141317354E-4</c:v>
                </c:pt>
                <c:pt idx="904">
                  <c:v>1.7957012961492338E-4</c:v>
                </c:pt>
                <c:pt idx="905">
                  <c:v>1.7951165317832765E-4</c:v>
                </c:pt>
                <c:pt idx="906">
                  <c:v>1.7945166560728865E-4</c:v>
                </c:pt>
                <c:pt idx="907">
                  <c:v>1.7939332609806513E-4</c:v>
                </c:pt>
                <c:pt idx="908">
                  <c:v>1.7933506298639657E-4</c:v>
                </c:pt>
                <c:pt idx="909">
                  <c:v>1.7927687663732428E-4</c:v>
                </c:pt>
                <c:pt idx="910">
                  <c:v>1.7922041468178274E-4</c:v>
                </c:pt>
                <c:pt idx="911">
                  <c:v>1.7916239831329908E-4</c:v>
                </c:pt>
                <c:pt idx="912">
                  <c:v>1.7910445990310109E-4</c:v>
                </c:pt>
                <c:pt idx="913">
                  <c:v>1.7904659980961038E-4</c:v>
                </c:pt>
                <c:pt idx="914">
                  <c:v>1.7898881837578005E-4</c:v>
                </c:pt>
                <c:pt idx="915">
                  <c:v>1.7892939088515192E-4</c:v>
                </c:pt>
                <c:pt idx="916">
                  <c:v>1.7887175193020965E-4</c:v>
                </c:pt>
                <c:pt idx="917">
                  <c:v>1.7881419256760012E-4</c:v>
                </c:pt>
                <c:pt idx="918">
                  <c:v>1.7876381846569124E-4</c:v>
                </c:pt>
                <c:pt idx="919">
                  <c:v>1.7870110308418861E-4</c:v>
                </c:pt>
                <c:pt idx="920">
                  <c:v>1.7864380073809479E-4</c:v>
                </c:pt>
                <c:pt idx="921">
                  <c:v>1.7858657938527728E-4</c:v>
                </c:pt>
                <c:pt idx="922">
                  <c:v>1.7852943935063766E-4</c:v>
                </c:pt>
                <c:pt idx="923">
                  <c:v>1.7847238093844815E-4</c:v>
                </c:pt>
                <c:pt idx="924">
                  <c:v>1.7841540447103427E-4</c:v>
                </c:pt>
                <c:pt idx="925">
                  <c:v>1.7835851024492963E-4</c:v>
                </c:pt>
                <c:pt idx="926">
                  <c:v>1.7830169856440821E-4</c:v>
                </c:pt>
                <c:pt idx="927">
                  <c:v>1.7824496973116444E-4</c:v>
                </c:pt>
                <c:pt idx="928">
                  <c:v>1.781825132840531E-4</c:v>
                </c:pt>
                <c:pt idx="929">
                  <c:v>1.7812589794592021E-4</c:v>
                </c:pt>
                <c:pt idx="930">
                  <c:v>1.7806936253242887E-4</c:v>
                </c:pt>
                <c:pt idx="931">
                  <c:v>1.7801290526214125E-4</c:v>
                </c:pt>
                <c:pt idx="932">
                  <c:v>1.7797057327051391E-4</c:v>
                </c:pt>
                <c:pt idx="933">
                  <c:v>1.7790627539149284E-4</c:v>
                </c:pt>
                <c:pt idx="934">
                  <c:v>1.7785009442967438E-4</c:v>
                </c:pt>
                <c:pt idx="935">
                  <c:v>1.7779398954119799E-4</c:v>
                </c:pt>
                <c:pt idx="936">
                  <c:v>1.777358936667639E-4</c:v>
                </c:pt>
                <c:pt idx="937">
                  <c:v>1.7767992658779264E-4</c:v>
                </c:pt>
                <c:pt idx="938">
                  <c:v>1.7762403657517467E-4</c:v>
                </c:pt>
                <c:pt idx="939">
                  <c:v>1.7756822390868621E-4</c:v>
                </c:pt>
                <c:pt idx="940">
                  <c:v>1.7751248883612902E-4</c:v>
                </c:pt>
                <c:pt idx="941">
                  <c:v>1.7745897276816476E-4</c:v>
                </c:pt>
                <c:pt idx="942">
                  <c:v>1.7740340783744396E-4</c:v>
                </c:pt>
                <c:pt idx="943">
                  <c:v>1.7734792106871566E-4</c:v>
                </c:pt>
                <c:pt idx="944">
                  <c:v>1.7729251271210271E-4</c:v>
                </c:pt>
                <c:pt idx="945">
                  <c:v>1.7723498629784729E-4</c:v>
                </c:pt>
                <c:pt idx="946">
                  <c:v>1.7717972207531574E-4</c:v>
                </c:pt>
                <c:pt idx="947">
                  <c:v>1.7712453717333432E-4</c:v>
                </c:pt>
                <c:pt idx="948">
                  <c:v>1.770694318317112E-4</c:v>
                </c:pt>
                <c:pt idx="949">
                  <c:v>1.7701665539575882E-4</c:v>
                </c:pt>
                <c:pt idx="950">
                  <c:v>1.7696172244982371E-4</c:v>
                </c:pt>
                <c:pt idx="951">
                  <c:v>1.7690686954566909E-4</c:v>
                </c:pt>
                <c:pt idx="952">
                  <c:v>1.7685209689473867E-4</c:v>
                </c:pt>
                <c:pt idx="953">
                  <c:v>1.7679740471105397E-4</c:v>
                </c:pt>
                <c:pt idx="954">
                  <c:v>1.7674279321379383E-4</c:v>
                </c:pt>
                <c:pt idx="955">
                  <c:v>1.7668826260924635E-4</c:v>
                </c:pt>
                <c:pt idx="956">
                  <c:v>1.7663381310111838E-4</c:v>
                </c:pt>
                <c:pt idx="957">
                  <c:v>1.765794448982741E-4</c:v>
                </c:pt>
                <c:pt idx="958">
                  <c:v>1.7652280249791374E-4</c:v>
                </c:pt>
                <c:pt idx="959">
                  <c:v>1.7646858663677989E-4</c:v>
                </c:pt>
                <c:pt idx="960">
                  <c:v>1.7641445285931923E-4</c:v>
                </c:pt>
                <c:pt idx="961">
                  <c:v>1.7636040136803643E-4</c:v>
                </c:pt>
                <c:pt idx="962">
                  <c:v>1.7630643235211352E-4</c:v>
                </c:pt>
                <c:pt idx="963">
                  <c:v>1.7625495406149369E-4</c:v>
                </c:pt>
                <c:pt idx="964">
                  <c:v>1.7620116042356242E-4</c:v>
                </c:pt>
                <c:pt idx="965">
                  <c:v>1.7614744960712386E-4</c:v>
                </c:pt>
                <c:pt idx="966">
                  <c:v>1.7609382179009647E-4</c:v>
                </c:pt>
                <c:pt idx="967">
                  <c:v>1.760378306858712E-4</c:v>
                </c:pt>
                <c:pt idx="968">
                  <c:v>1.7598436027377318E-4</c:v>
                </c:pt>
                <c:pt idx="969">
                  <c:v>1.7593097357870846E-4</c:v>
                </c:pt>
                <c:pt idx="970">
                  <c:v>1.7587767074722649E-4</c:v>
                </c:pt>
                <c:pt idx="971">
                  <c:v>1.7583438553181452E-4</c:v>
                </c:pt>
                <c:pt idx="972">
                  <c:v>1.7577380739317895E-4</c:v>
                </c:pt>
                <c:pt idx="973">
                  <c:v>1.7572076527280767E-4</c:v>
                </c:pt>
                <c:pt idx="974">
                  <c:v>1.756678074514538E-4</c:v>
                </c:pt>
                <c:pt idx="975">
                  <c:v>1.7561493409930587E-4</c:v>
                </c:pt>
                <c:pt idx="976">
                  <c:v>1.7556214535302712E-4</c:v>
                </c:pt>
                <c:pt idx="977">
                  <c:v>1.7550944136217848E-4</c:v>
                </c:pt>
                <c:pt idx="978">
                  <c:v>1.7545682226084366E-4</c:v>
                </c:pt>
                <c:pt idx="979">
                  <c:v>1.7540428820115965E-4</c:v>
                </c:pt>
                <c:pt idx="980">
                  <c:v>1.7534419305092162E-4</c:v>
                </c:pt>
                <c:pt idx="981">
                  <c:v>1.7529181068961543E-4</c:v>
                </c:pt>
                <c:pt idx="982">
                  <c:v>1.7523951693172203E-4</c:v>
                </c:pt>
                <c:pt idx="983">
                  <c:v>1.7518731357579753E-4</c:v>
                </c:pt>
                <c:pt idx="984">
                  <c:v>1.7514293237901567E-4</c:v>
                </c:pt>
                <c:pt idx="985">
                  <c:v>1.7509093523951878E-4</c:v>
                </c:pt>
                <c:pt idx="986">
                  <c:v>1.7503903130804306E-4</c:v>
                </c:pt>
                <c:pt idx="987">
                  <c:v>1.7498722069031122E-4</c:v>
                </c:pt>
                <c:pt idx="988">
                  <c:v>1.7493550351009579E-4</c:v>
                </c:pt>
                <c:pt idx="989">
                  <c:v>1.7488126655340608E-4</c:v>
                </c:pt>
                <c:pt idx="990">
                  <c:v>1.7482972929361296E-4</c:v>
                </c:pt>
                <c:pt idx="991">
                  <c:v>1.7477828575085397E-4</c:v>
                </c:pt>
                <c:pt idx="992">
                  <c:v>1.7472693601838785E-4</c:v>
                </c:pt>
                <c:pt idx="993">
                  <c:v>1.7467832277403249E-4</c:v>
                </c:pt>
                <c:pt idx="994">
                  <c:v>1.7462716836429311E-4</c:v>
                </c:pt>
                <c:pt idx="995">
                  <c:v>1.7457610809602092E-4</c:v>
                </c:pt>
                <c:pt idx="996">
                  <c:v>1.7452514206204792E-4</c:v>
                </c:pt>
                <c:pt idx="997">
                  <c:v>1.7447159792638445E-4</c:v>
                </c:pt>
                <c:pt idx="998">
                  <c:v>1.7442081305674151E-4</c:v>
                </c:pt>
                <c:pt idx="999">
                  <c:v>1.7437012265020257E-4</c:v>
                </c:pt>
                <c:pt idx="1000">
                  <c:v>1.7431952678403917E-4</c:v>
                </c:pt>
                <c:pt idx="1001">
                  <c:v>1.7426902553818735E-4</c:v>
                </c:pt>
                <c:pt idx="1002">
                  <c:v>1.7422132955399391E-4</c:v>
                </c:pt>
                <c:pt idx="1003">
                  <c:v>1.7417102551434832E-4</c:v>
                </c:pt>
                <c:pt idx="1004">
                  <c:v>1.7412081635622897E-4</c:v>
                </c:pt>
                <c:pt idx="1005">
                  <c:v>1.7407070215698546E-4</c:v>
                </c:pt>
                <c:pt idx="1006">
                  <c:v>1.7402068297850924E-4</c:v>
                </c:pt>
                <c:pt idx="1007">
                  <c:v>1.7397075890073464E-4</c:v>
                </c:pt>
                <c:pt idx="1008">
                  <c:v>1.7392092997265372E-4</c:v>
                </c:pt>
                <c:pt idx="1009">
                  <c:v>1.7387119627162648E-4</c:v>
                </c:pt>
                <c:pt idx="1010">
                  <c:v>1.7381878441646847E-4</c:v>
                </c:pt>
                <c:pt idx="1011">
                  <c:v>1.7376923331458016E-4</c:v>
                </c:pt>
                <c:pt idx="1012">
                  <c:v>1.7371977758173784E-4</c:v>
                </c:pt>
                <c:pt idx="1013">
                  <c:v>1.7367041726590315E-4</c:v>
                </c:pt>
                <c:pt idx="1014">
                  <c:v>1.736211524203668E-4</c:v>
                </c:pt>
                <c:pt idx="1015">
                  <c:v>1.7357479695363255E-4</c:v>
                </c:pt>
                <c:pt idx="1016">
                  <c:v>1.7352573138654064E-4</c:v>
                </c:pt>
                <c:pt idx="1017">
                  <c:v>1.7347676146938634E-4</c:v>
                </c:pt>
                <c:pt idx="1018">
                  <c:v>1.73427887253743E-4</c:v>
                </c:pt>
                <c:pt idx="1019">
                  <c:v>1.7337626198443701E-4</c:v>
                </c:pt>
                <c:pt idx="1020">
                  <c:v>1.7332757097054952E-4</c:v>
                </c:pt>
                <c:pt idx="1021">
                  <c:v>1.7327897574137552E-4</c:v>
                </c:pt>
                <c:pt idx="1022">
                  <c:v>1.7323047634221211E-4</c:v>
                </c:pt>
                <c:pt idx="1023">
                  <c:v>1.7318495305969177E-4</c:v>
                </c:pt>
                <c:pt idx="1024">
                  <c:v>1.7313665385247819E-4</c:v>
                </c:pt>
                <c:pt idx="1025">
                  <c:v>1.7308845060205399E-4</c:v>
                </c:pt>
                <c:pt idx="1026">
                  <c:v>1.7304034334967959E-4</c:v>
                </c:pt>
                <c:pt idx="1027">
                  <c:v>1.7299233210308664E-4</c:v>
                </c:pt>
                <c:pt idx="1028">
                  <c:v>1.7294441689580213E-4</c:v>
                </c:pt>
                <c:pt idx="1029">
                  <c:v>1.7289659776134267E-4</c:v>
                </c:pt>
                <c:pt idx="1030">
                  <c:v>1.7284887471002638E-4</c:v>
                </c:pt>
                <c:pt idx="1031">
                  <c:v>1.7280124776763647E-4</c:v>
                </c:pt>
                <c:pt idx="1032">
                  <c:v>1.7274780321518274E-4</c:v>
                </c:pt>
                <c:pt idx="1033">
                  <c:v>1.727003508944884E-4</c:v>
                </c:pt>
                <c:pt idx="1034">
                  <c:v>1.726529940036664E-4</c:v>
                </c:pt>
                <c:pt idx="1035">
                  <c:v>1.72605732024508E-4</c:v>
                </c:pt>
                <c:pt idx="1036">
                  <c:v>1.7256454692806192E-4</c:v>
                </c:pt>
                <c:pt idx="1037">
                  <c:v>1.7251749034233842E-4</c:v>
                </c:pt>
                <c:pt idx="1038">
                  <c:v>1.7248257365918944E-4</c:v>
                </c:pt>
                <c:pt idx="1039">
                  <c:v>1.7242365885008354E-4</c:v>
                </c:pt>
                <c:pt idx="1040">
                  <c:v>1.7237688395644983E-4</c:v>
                </c:pt>
                <c:pt idx="1041">
                  <c:v>1.7232716920911884E-4</c:v>
                </c:pt>
                <c:pt idx="1042">
                  <c:v>1.7228057388418705E-4</c:v>
                </c:pt>
                <c:pt idx="1043">
                  <c:v>1.7223407251609757E-4</c:v>
                </c:pt>
                <c:pt idx="1044">
                  <c:v>1.7218766511017947E-4</c:v>
                </c:pt>
                <c:pt idx="1045">
                  <c:v>1.7214441821688728E-4</c:v>
                </c:pt>
                <c:pt idx="1046">
                  <c:v>1.7209820681830974E-4</c:v>
                </c:pt>
                <c:pt idx="1047">
                  <c:v>1.7205208932654856E-4</c:v>
                </c:pt>
                <c:pt idx="1048">
                  <c:v>1.7200606573644812E-4</c:v>
                </c:pt>
                <c:pt idx="1049">
                  <c:v>1.7196013605316404E-4</c:v>
                </c:pt>
                <c:pt idx="1050">
                  <c:v>1.7191119375503661E-4</c:v>
                </c:pt>
                <c:pt idx="1051">
                  <c:v>1.7186544397240766E-4</c:v>
                </c:pt>
                <c:pt idx="1052">
                  <c:v>1.7181978810931753E-4</c:v>
                </c:pt>
                <c:pt idx="1053">
                  <c:v>1.7177422614711446E-4</c:v>
                </c:pt>
                <c:pt idx="1054">
                  <c:v>1.7173189572330418E-4</c:v>
                </c:pt>
                <c:pt idx="1055">
                  <c:v>1.716865291895471E-4</c:v>
                </c:pt>
                <c:pt idx="1056">
                  <c:v>1.7164125646204446E-4</c:v>
                </c:pt>
                <c:pt idx="1057">
                  <c:v>1.7159607752016866E-4</c:v>
                </c:pt>
                <c:pt idx="1058">
                  <c:v>1.7155099234586295E-4</c:v>
                </c:pt>
                <c:pt idx="1059">
                  <c:v>1.7150600090819201E-4</c:v>
                </c:pt>
                <c:pt idx="1060">
                  <c:v>1.7146110320199331E-4</c:v>
                </c:pt>
                <c:pt idx="1061">
                  <c:v>1.7141629918601166E-4</c:v>
                </c:pt>
                <c:pt idx="1062">
                  <c:v>1.7137158884735458E-4</c:v>
                </c:pt>
                <c:pt idx="1063">
                  <c:v>1.7132376706108232E-4</c:v>
                </c:pt>
                <c:pt idx="1064">
                  <c:v>1.7127923671633738E-4</c:v>
                </c:pt>
                <c:pt idx="1065">
                  <c:v>1.7123480000336144E-4</c:v>
                </c:pt>
                <c:pt idx="1066">
                  <c:v>1.7119045688218648E-4</c:v>
                </c:pt>
                <c:pt idx="1067">
                  <c:v>1.7114944119740218E-4</c:v>
                </c:pt>
                <c:pt idx="1068">
                  <c:v>1.711052922599935E-4</c:v>
                </c:pt>
                <c:pt idx="1069">
                  <c:v>1.7106123677299197E-4</c:v>
                </c:pt>
                <c:pt idx="1070">
                  <c:v>1.7101727470030144E-4</c:v>
                </c:pt>
                <c:pt idx="1071">
                  <c:v>1.7097014410616396E-4</c:v>
                </c:pt>
                <c:pt idx="1072">
                  <c:v>1.7092636185367382E-4</c:v>
                </c:pt>
                <c:pt idx="1073">
                  <c:v>1.7088267294784742E-4</c:v>
                </c:pt>
                <c:pt idx="1074">
                  <c:v>1.7083907734338766E-4</c:v>
                </c:pt>
                <c:pt idx="1075">
                  <c:v>1.7079557499499742E-4</c:v>
                </c:pt>
                <c:pt idx="1076">
                  <c:v>1.7075546177283338E-4</c:v>
                </c:pt>
                <c:pt idx="1077">
                  <c:v>1.7071215247346262E-4</c:v>
                </c:pt>
                <c:pt idx="1078">
                  <c:v>1.7066893624544631E-4</c:v>
                </c:pt>
                <c:pt idx="1079">
                  <c:v>1.7062629610542501E-4</c:v>
                </c:pt>
                <c:pt idx="1080">
                  <c:v>1.7058329218500035E-4</c:v>
                </c:pt>
                <c:pt idx="1081">
                  <c:v>1.7054038108245059E-4</c:v>
                </c:pt>
                <c:pt idx="1082">
                  <c:v>1.7049756276144024E-4</c:v>
                </c:pt>
                <c:pt idx="1083">
                  <c:v>1.7045483716141355E-4</c:v>
                </c:pt>
                <c:pt idx="1084">
                  <c:v>1.7039546031874866E-4</c:v>
                </c:pt>
                <c:pt idx="1085">
                  <c:v>1.7035288861544373E-4</c:v>
                </c:pt>
                <c:pt idx="1086">
                  <c:v>1.7031040970077321E-4</c:v>
                </c:pt>
                <c:pt idx="1087">
                  <c:v>1.7026802352620302E-4</c:v>
                </c:pt>
                <c:pt idx="1088">
                  <c:v>1.7022910206409073E-4</c:v>
                </c:pt>
                <c:pt idx="1089">
                  <c:v>1.702004277151746E-4</c:v>
                </c:pt>
                <c:pt idx="1090">
                  <c:v>1.7015834962386123E-4</c:v>
                </c:pt>
                <c:pt idx="1091">
                  <c:v>1.7011636379329204E-4</c:v>
                </c:pt>
                <c:pt idx="1092">
                  <c:v>1.7007447016290783E-4</c:v>
                </c:pt>
                <c:pt idx="1093">
                  <c:v>1.7002245558117579E-4</c:v>
                </c:pt>
                <c:pt idx="1094">
                  <c:v>1.699807286206223E-4</c:v>
                </c:pt>
                <c:pt idx="1095">
                  <c:v>1.6993909380769168E-4</c:v>
                </c:pt>
                <c:pt idx="1096">
                  <c:v>1.6989755107843507E-4</c:v>
                </c:pt>
                <c:pt idx="1097">
                  <c:v>1.6986638276831993E-4</c:v>
                </c:pt>
                <c:pt idx="1098">
                  <c:v>1.6982504097045638E-4</c:v>
                </c:pt>
                <c:pt idx="1099">
                  <c:v>1.6978379090527504E-4</c:v>
                </c:pt>
                <c:pt idx="1100">
                  <c:v>1.6974263250494996E-4</c:v>
                </c:pt>
                <c:pt idx="1101">
                  <c:v>1.6969121626253525E-4</c:v>
                </c:pt>
                <c:pt idx="1102">
                  <c:v>1.696502245724929E-4</c:v>
                </c:pt>
                <c:pt idx="1103">
                  <c:v>1.6960932446785648E-4</c:v>
                </c:pt>
                <c:pt idx="1104">
                  <c:v>1.6956851588467714E-4</c:v>
                </c:pt>
                <c:pt idx="1105">
                  <c:v>1.6952779874035429E-4</c:v>
                </c:pt>
                <c:pt idx="1106">
                  <c:v>1.6949760296647298E-4</c:v>
                </c:pt>
                <c:pt idx="1107">
                  <c:v>1.6945708414907966E-4</c:v>
                </c:pt>
                <c:pt idx="1108">
                  <c:v>1.6941665640308155E-4</c:v>
                </c:pt>
                <c:pt idx="1109">
                  <c:v>1.6937631963400562E-4</c:v>
                </c:pt>
                <c:pt idx="1110">
                  <c:v>1.6933607376918257E-4</c:v>
                </c:pt>
                <c:pt idx="1111">
                  <c:v>1.6929591873594309E-4</c:v>
                </c:pt>
                <c:pt idx="1112">
                  <c:v>1.6925585443497773E-4</c:v>
                </c:pt>
                <c:pt idx="1113">
                  <c:v>1.6921588080087702E-4</c:v>
                </c:pt>
                <c:pt idx="1114">
                  <c:v>1.6916544629363983E-4</c:v>
                </c:pt>
                <c:pt idx="1115">
                  <c:v>1.6912563919202483E-4</c:v>
                </c:pt>
                <c:pt idx="1116">
                  <c:v>1.6908592264197608E-4</c:v>
                </c:pt>
                <c:pt idx="1117">
                  <c:v>1.6904629655822845E-4</c:v>
                </c:pt>
                <c:pt idx="1118">
                  <c:v>1.6900676085285227E-4</c:v>
                </c:pt>
                <c:pt idx="1119">
                  <c:v>1.6897793808322639E-4</c:v>
                </c:pt>
                <c:pt idx="1120">
                  <c:v>1.6893859667794185E-4</c:v>
                </c:pt>
                <c:pt idx="1121">
                  <c:v>1.6889934523463442E-4</c:v>
                </c:pt>
                <c:pt idx="1122">
                  <c:v>1.6886018367094635E-4</c:v>
                </c:pt>
                <c:pt idx="1123">
                  <c:v>1.6881043489735958E-4</c:v>
                </c:pt>
                <c:pt idx="1124">
                  <c:v>1.6877143959437291E-4</c:v>
                </c:pt>
                <c:pt idx="1125">
                  <c:v>1.6873253403559829E-4</c:v>
                </c:pt>
                <c:pt idx="1126">
                  <c:v>1.6869371813310607E-4</c:v>
                </c:pt>
                <c:pt idx="1127">
                  <c:v>1.6865499179630206E-4</c:v>
                </c:pt>
                <c:pt idx="1128">
                  <c:v>1.6862709659645585E-4</c:v>
                </c:pt>
                <c:pt idx="1129">
                  <c:v>1.6858856159338714E-4</c:v>
                </c:pt>
                <c:pt idx="1130">
                  <c:v>1.6855011571902459E-4</c:v>
                </c:pt>
                <c:pt idx="1131">
                  <c:v>1.6850269259655049E-4</c:v>
                </c:pt>
                <c:pt idx="1132">
                  <c:v>1.6846443338075501E-4</c:v>
                </c:pt>
                <c:pt idx="1133">
                  <c:v>1.6842626303636976E-4</c:v>
                </c:pt>
                <c:pt idx="1134">
                  <c:v>1.6838818146847068E-4</c:v>
                </c:pt>
                <c:pt idx="1135">
                  <c:v>1.6835018856714568E-4</c:v>
                </c:pt>
                <c:pt idx="1136">
                  <c:v>1.6829783481688183E-4</c:v>
                </c:pt>
                <c:pt idx="1137">
                  <c:v>1.6826000384424084E-4</c:v>
                </c:pt>
                <c:pt idx="1138">
                  <c:v>1.6822226142647854E-4</c:v>
                </c:pt>
                <c:pt idx="1139">
                  <c:v>1.6818460747794993E-4</c:v>
                </c:pt>
                <c:pt idx="1140">
                  <c:v>1.6815066840167141E-4</c:v>
                </c:pt>
                <c:pt idx="1141">
                  <c:v>1.6812408762167941E-4</c:v>
                </c:pt>
                <c:pt idx="1142">
                  <c:v>1.6808671258611296E-4</c:v>
                </c:pt>
                <c:pt idx="1143">
                  <c:v>1.6805306424510537E-4</c:v>
                </c:pt>
                <c:pt idx="1144">
                  <c:v>1.6801222594176046E-4</c:v>
                </c:pt>
                <c:pt idx="1145">
                  <c:v>1.6797511414062827E-4</c:v>
                </c:pt>
                <c:pt idx="1146">
                  <c:v>1.6793808985948733E-4</c:v>
                </c:pt>
                <c:pt idx="1147">
                  <c:v>1.6790115300840958E-4</c:v>
                </c:pt>
                <c:pt idx="1148">
                  <c:v>1.6786430347498493E-4</c:v>
                </c:pt>
                <c:pt idx="1149">
                  <c:v>1.6782754113930931E-4</c:v>
                </c:pt>
                <c:pt idx="1150">
                  <c:v>1.6779086590895664E-4</c:v>
                </c:pt>
                <c:pt idx="1151">
                  <c:v>1.6775427766152484E-4</c:v>
                </c:pt>
                <c:pt idx="1152">
                  <c:v>1.6771777629459583E-4</c:v>
                </c:pt>
                <c:pt idx="1153">
                  <c:v>1.6767035126388254E-4</c:v>
                </c:pt>
                <c:pt idx="1154">
                  <c:v>1.6764503374511186E-4</c:v>
                </c:pt>
                <c:pt idx="1155">
                  <c:v>1.6760879234523074E-4</c:v>
                </c:pt>
                <c:pt idx="1156">
                  <c:v>1.6757263736871808E-4</c:v>
                </c:pt>
                <c:pt idx="1157">
                  <c:v>1.6753656871315581E-4</c:v>
                </c:pt>
                <c:pt idx="1158">
                  <c:v>1.6750058625114583E-4</c:v>
                </c:pt>
                <c:pt idx="1159">
                  <c:v>1.6746468989026209E-4</c:v>
                </c:pt>
                <c:pt idx="1160">
                  <c:v>1.6742887949811047E-4</c:v>
                </c:pt>
                <c:pt idx="1161">
                  <c:v>1.6739315495978291E-4</c:v>
                </c:pt>
                <c:pt idx="1162">
                  <c:v>1.6735751616786532E-4</c:v>
                </c:pt>
                <c:pt idx="1163">
                  <c:v>1.6732196299995561E-4</c:v>
                </c:pt>
                <c:pt idx="1164">
                  <c:v>1.672864953386477E-4</c:v>
                </c:pt>
                <c:pt idx="1165">
                  <c:v>1.6725111307153151E-4</c:v>
                </c:pt>
                <c:pt idx="1166">
                  <c:v>1.6721581608369895E-4</c:v>
                </c:pt>
                <c:pt idx="1167">
                  <c:v>1.6718060424525394E-4</c:v>
                </c:pt>
                <c:pt idx="1168">
                  <c:v>1.6714547744128838E-4</c:v>
                </c:pt>
                <c:pt idx="1169">
                  <c:v>1.671104355568942E-4</c:v>
                </c:pt>
                <c:pt idx="1170">
                  <c:v>1.670754784671713E-4</c:v>
                </c:pt>
                <c:pt idx="1171">
                  <c:v>1.670406060572116E-4</c:v>
                </c:pt>
                <c:pt idx="1172">
                  <c:v>1.6700581820211502E-4</c:v>
                </c:pt>
                <c:pt idx="1173">
                  <c:v>1.6697111478447546E-4</c:v>
                </c:pt>
                <c:pt idx="1174">
                  <c:v>1.6693649567689484E-4</c:v>
                </c:pt>
                <c:pt idx="1175">
                  <c:v>1.6689079010618647E-4</c:v>
                </c:pt>
                <c:pt idx="1176">
                  <c:v>1.6686750992228605E-4</c:v>
                </c:pt>
                <c:pt idx="1177">
                  <c:v>1.6683314302545771E-4</c:v>
                </c:pt>
                <c:pt idx="1178">
                  <c:v>1.6679885994907995E-4</c:v>
                </c:pt>
                <c:pt idx="1179">
                  <c:v>1.6676466056825268E-4</c:v>
                </c:pt>
                <c:pt idx="1180">
                  <c:v>1.6673054477306382E-4</c:v>
                </c:pt>
                <c:pt idx="1181">
                  <c:v>1.6669651242362526E-4</c:v>
                </c:pt>
                <c:pt idx="1182">
                  <c:v>1.6666256339753494E-4</c:v>
                </c:pt>
                <c:pt idx="1183">
                  <c:v>1.6662012897148207E-4</c:v>
                </c:pt>
                <c:pt idx="1184">
                  <c:v>1.665863566239819E-4</c:v>
                </c:pt>
                <c:pt idx="1185">
                  <c:v>1.6655266726816123E-4</c:v>
                </c:pt>
                <c:pt idx="1186">
                  <c:v>1.6651906075188135E-4</c:v>
                </c:pt>
                <c:pt idx="1187">
                  <c:v>1.6648553697457859E-4</c:v>
                </c:pt>
                <c:pt idx="1188">
                  <c:v>1.6644086395979814E-4</c:v>
                </c:pt>
                <c:pt idx="1189">
                  <c:v>1.6640750171540222E-4</c:v>
                </c:pt>
                <c:pt idx="1190">
                  <c:v>1.6637422236755357E-4</c:v>
                </c:pt>
                <c:pt idx="1191">
                  <c:v>1.6634102612465493E-4</c:v>
                </c:pt>
                <c:pt idx="1192">
                  <c:v>1.6631916011132508E-4</c:v>
                </c:pt>
                <c:pt idx="1193">
                  <c:v>1.6628613427119819E-4</c:v>
                </c:pt>
                <c:pt idx="1194">
                  <c:v>1.6625694339494901E-4</c:v>
                </c:pt>
                <c:pt idx="1195">
                  <c:v>1.6622033221578084E-4</c:v>
                </c:pt>
                <c:pt idx="1196">
                  <c:v>1.6618755572973994E-4</c:v>
                </c:pt>
                <c:pt idx="1197">
                  <c:v>1.6615486210386742E-4</c:v>
                </c:pt>
                <c:pt idx="1198">
                  <c:v>1.6609989626115151E-4</c:v>
                </c:pt>
                <c:pt idx="1199">
                  <c:v>1.6606741386837598E-4</c:v>
                </c:pt>
                <c:pt idx="1200">
                  <c:v>1.6603501386569519E-4</c:v>
                </c:pt>
                <c:pt idx="1201">
                  <c:v>1.6600645700662331E-4</c:v>
                </c:pt>
                <c:pt idx="1202">
                  <c:v>1.6597422259793243E-4</c:v>
                </c:pt>
                <c:pt idx="1203">
                  <c:v>1.659420701752741E-4</c:v>
                </c:pt>
                <c:pt idx="1204">
                  <c:v>1.6590999960713719E-4</c:v>
                </c:pt>
                <c:pt idx="1205">
                  <c:v>1.6587424505143389E-4</c:v>
                </c:pt>
                <c:pt idx="1206">
                  <c:v>1.6584233659422409E-4</c:v>
                </c:pt>
                <c:pt idx="1207">
                  <c:v>1.658105095945217E-4</c:v>
                </c:pt>
                <c:pt idx="1208">
                  <c:v>1.6577876391643542E-4</c:v>
                </c:pt>
                <c:pt idx="1209">
                  <c:v>1.657508698912815E-4</c:v>
                </c:pt>
                <c:pt idx="1210">
                  <c:v>1.657192876293144E-4</c:v>
                </c:pt>
                <c:pt idx="1211">
                  <c:v>1.6568778628326709E-4</c:v>
                </c:pt>
                <c:pt idx="1212">
                  <c:v>1.6565636571389333E-4</c:v>
                </c:pt>
                <c:pt idx="1213">
                  <c:v>1.656250257819538E-4</c:v>
                </c:pt>
                <c:pt idx="1214">
                  <c:v>1.6559376636109645E-4</c:v>
                </c:pt>
                <c:pt idx="1215">
                  <c:v>1.6556258730691942E-4</c:v>
                </c:pt>
                <c:pt idx="1216">
                  <c:v>1.6553148849049286E-4</c:v>
                </c:pt>
                <c:pt idx="1217">
                  <c:v>1.6550046976742012E-4</c:v>
                </c:pt>
                <c:pt idx="1218">
                  <c:v>1.6546575009890319E-4</c:v>
                </c:pt>
                <c:pt idx="1219">
                  <c:v>1.6543489001374923E-4</c:v>
                </c:pt>
                <c:pt idx="1220">
                  <c:v>1.6540410962484486E-4</c:v>
                </c:pt>
                <c:pt idx="1221">
                  <c:v>1.653734087883052E-4</c:v>
                </c:pt>
                <c:pt idx="1222">
                  <c:v>1.6534657279483438E-4</c:v>
                </c:pt>
                <c:pt idx="1223">
                  <c:v>1.6531603176706336E-4</c:v>
                </c:pt>
                <c:pt idx="1224">
                  <c:v>1.652855698759878E-4</c:v>
                </c:pt>
                <c:pt idx="1225">
                  <c:v>1.6525518697463326E-4</c:v>
                </c:pt>
                <c:pt idx="1226">
                  <c:v>1.6522488293664421E-4</c:v>
                </c:pt>
                <c:pt idx="1227">
                  <c:v>1.6519086662292182E-4</c:v>
                </c:pt>
                <c:pt idx="1228">
                  <c:v>1.6516071878402983E-4</c:v>
                </c:pt>
                <c:pt idx="1229">
                  <c:v>1.6513064938905586E-4</c:v>
                </c:pt>
                <c:pt idx="1230">
                  <c:v>1.6511583595449873E-4</c:v>
                </c:pt>
                <c:pt idx="1231">
                  <c:v>1.6507454071539203E-4</c:v>
                </c:pt>
                <c:pt idx="1232">
                  <c:v>1.6504470690255173E-4</c:v>
                </c:pt>
                <c:pt idx="1233">
                  <c:v>1.6501495096290369E-4</c:v>
                </c:pt>
                <c:pt idx="1234">
                  <c:v>1.6498527276751981E-4</c:v>
                </c:pt>
                <c:pt idx="1235">
                  <c:v>1.6495567217715383E-4</c:v>
                </c:pt>
                <c:pt idx="1236">
                  <c:v>1.6492614904740563E-4</c:v>
                </c:pt>
                <c:pt idx="1237">
                  <c:v>1.6489670324676929E-4</c:v>
                </c:pt>
                <c:pt idx="1238">
                  <c:v>1.648673346179505E-4</c:v>
                </c:pt>
                <c:pt idx="1239">
                  <c:v>1.6483804303459894E-4</c:v>
                </c:pt>
                <c:pt idx="1240">
                  <c:v>1.6480121872130063E-4</c:v>
                </c:pt>
                <c:pt idx="1241">
                  <c:v>1.6477207872329751E-4</c:v>
                </c:pt>
                <c:pt idx="1242">
                  <c:v>1.6474301535917071E-4</c:v>
                </c:pt>
                <c:pt idx="1243">
                  <c:v>1.6471402848282184E-4</c:v>
                </c:pt>
                <c:pt idx="1244">
                  <c:v>1.6469273579223023E-4</c:v>
                </c:pt>
                <c:pt idx="1245">
                  <c:v>1.6466390348794484E-4</c:v>
                </c:pt>
                <c:pt idx="1246">
                  <c:v>1.6463514723379091E-4</c:v>
                </c:pt>
                <c:pt idx="1247">
                  <c:v>1.6460646690342508E-4</c:v>
                </c:pt>
                <c:pt idx="1248">
                  <c:v>1.6457786233180921E-4</c:v>
                </c:pt>
                <c:pt idx="1249">
                  <c:v>1.645455194099199E-4</c:v>
                </c:pt>
                <c:pt idx="1250">
                  <c:v>1.6451706497111473E-4</c:v>
                </c:pt>
                <c:pt idx="1251">
                  <c:v>1.6448868587470855E-4</c:v>
                </c:pt>
                <c:pt idx="1252">
                  <c:v>1.6446038198481006E-4</c:v>
                </c:pt>
                <c:pt idx="1253">
                  <c:v>1.6443597106146138E-4</c:v>
                </c:pt>
                <c:pt idx="1254">
                  <c:v>1.6440781812857366E-4</c:v>
                </c:pt>
                <c:pt idx="1255">
                  <c:v>1.6437973996684223E-4</c:v>
                </c:pt>
                <c:pt idx="1256">
                  <c:v>1.6435173643702602E-4</c:v>
                </c:pt>
                <c:pt idx="1257">
                  <c:v>1.6431998566357464E-4</c:v>
                </c:pt>
                <c:pt idx="1258">
                  <c:v>1.6429213002577825E-4</c:v>
                </c:pt>
                <c:pt idx="1259">
                  <c:v>1.6426434859528882E-4</c:v>
                </c:pt>
                <c:pt idx="1260">
                  <c:v>1.6423664123088599E-4</c:v>
                </c:pt>
                <c:pt idx="1261">
                  <c:v>1.6420900778335579E-4</c:v>
                </c:pt>
                <c:pt idx="1262">
                  <c:v>1.6418527453469778E-4</c:v>
                </c:pt>
                <c:pt idx="1263">
                  <c:v>1.6415778942373803E-4</c:v>
                </c:pt>
                <c:pt idx="1264">
                  <c:v>1.641303778075337E-4</c:v>
                </c:pt>
                <c:pt idx="1265">
                  <c:v>1.6410303953395475E-4</c:v>
                </c:pt>
                <c:pt idx="1266">
                  <c:v>1.6407577446375318E-4</c:v>
                </c:pt>
                <c:pt idx="1267">
                  <c:v>1.6404858245510842E-4</c:v>
                </c:pt>
                <c:pt idx="1268">
                  <c:v>1.6402146336362035E-4</c:v>
                </c:pt>
                <c:pt idx="1269">
                  <c:v>1.6399441703457245E-4</c:v>
                </c:pt>
                <c:pt idx="1270">
                  <c:v>1.63963609742801E-4</c:v>
                </c:pt>
                <c:pt idx="1271">
                  <c:v>1.6393670765690871E-4</c:v>
                </c:pt>
                <c:pt idx="1272">
                  <c:v>1.6390987792114231E-4</c:v>
                </c:pt>
                <c:pt idx="1273">
                  <c:v>1.6388312038895236E-4</c:v>
                </c:pt>
                <c:pt idx="1274">
                  <c:v>1.638564349191185E-4</c:v>
                </c:pt>
                <c:pt idx="1275">
                  <c:v>1.6383365928423523E-4</c:v>
                </c:pt>
                <c:pt idx="1276">
                  <c:v>1.6380711835220149E-4</c:v>
                </c:pt>
                <c:pt idx="1277">
                  <c:v>1.6378064904287726E-4</c:v>
                </c:pt>
                <c:pt idx="1278">
                  <c:v>1.6375425121186067E-4</c:v>
                </c:pt>
                <c:pt idx="1279">
                  <c:v>1.6372408343734435E-4</c:v>
                </c:pt>
                <c:pt idx="1280">
                  <c:v>1.6369782730407678E-4</c:v>
                </c:pt>
                <c:pt idx="1281">
                  <c:v>1.6367164223929365E-4</c:v>
                </c:pt>
                <c:pt idx="1282">
                  <c:v>1.6364552807779376E-4</c:v>
                </c:pt>
                <c:pt idx="1283">
                  <c:v>1.63623329228927E-4</c:v>
                </c:pt>
                <c:pt idx="1284">
                  <c:v>1.6359735726628223E-4</c:v>
                </c:pt>
                <c:pt idx="1285">
                  <c:v>1.6357145577114082E-4</c:v>
                </c:pt>
                <c:pt idx="1286">
                  <c:v>1.6354562460683605E-4</c:v>
                </c:pt>
                <c:pt idx="1287">
                  <c:v>1.6351986363154734E-4</c:v>
                </c:pt>
                <c:pt idx="1288">
                  <c:v>1.6349417270087284E-4</c:v>
                </c:pt>
                <c:pt idx="1289">
                  <c:v>1.6346855166267903E-4</c:v>
                </c:pt>
                <c:pt idx="1290">
                  <c:v>1.6344300038545652E-4</c:v>
                </c:pt>
                <c:pt idx="1291">
                  <c:v>1.6341751871706833E-4</c:v>
                </c:pt>
                <c:pt idx="1292">
                  <c:v>1.6338055201308571E-4</c:v>
                </c:pt>
                <c:pt idx="1293">
                  <c:v>1.633552068785217E-4</c:v>
                </c:pt>
                <c:pt idx="1294">
                  <c:v>1.6332993094289247E-4</c:v>
                </c:pt>
                <c:pt idx="1295">
                  <c:v>1.6330472406059574E-4</c:v>
                </c:pt>
                <c:pt idx="1296">
                  <c:v>1.6329114951809179E-4</c:v>
                </c:pt>
                <c:pt idx="1297">
                  <c:v>1.632660825012424E-4</c:v>
                </c:pt>
                <c:pt idx="1298">
                  <c:v>1.6325650871173991E-4</c:v>
                </c:pt>
                <c:pt idx="1299">
                  <c:v>1.6321615414044248E-4</c:v>
                </c:pt>
                <c:pt idx="1300">
                  <c:v>1.6319129250768998E-4</c:v>
                </c:pt>
                <c:pt idx="1301">
                  <c:v>1.6316264092353094E-4</c:v>
                </c:pt>
                <c:pt idx="1302">
                  <c:v>1.6313791480104811E-4</c:v>
                </c:pt>
                <c:pt idx="1303">
                  <c:v>1.6311325657092368E-4</c:v>
                </c:pt>
                <c:pt idx="1304">
                  <c:v>1.6308866608927275E-4</c:v>
                </c:pt>
                <c:pt idx="1305">
                  <c:v>1.6306800410626626E-4</c:v>
                </c:pt>
                <c:pt idx="1306">
                  <c:v>1.6304354937383275E-4</c:v>
                </c:pt>
                <c:pt idx="1307">
                  <c:v>1.6301916195529849E-4</c:v>
                </c:pt>
                <c:pt idx="1308">
                  <c:v>1.6299484170883595E-4</c:v>
                </c:pt>
                <c:pt idx="1309">
                  <c:v>1.6296672492011055E-4</c:v>
                </c:pt>
                <c:pt idx="1310">
                  <c:v>1.6294253793169844E-4</c:v>
                </c:pt>
                <c:pt idx="1311">
                  <c:v>1.6291841768989457E-4</c:v>
                </c:pt>
                <c:pt idx="1312">
                  <c:v>1.6289436405880764E-4</c:v>
                </c:pt>
                <c:pt idx="1313">
                  <c:v>1.6287037688123007E-4</c:v>
                </c:pt>
                <c:pt idx="1314">
                  <c:v>1.6285032279844854E-4</c:v>
                </c:pt>
                <c:pt idx="1315">
                  <c:v>1.6282646874423226E-4</c:v>
                </c:pt>
                <c:pt idx="1316">
                  <c:v>1.6280268071204237E-4</c:v>
                </c:pt>
                <c:pt idx="1317">
                  <c:v>1.6277895857037296E-4</c:v>
                </c:pt>
                <c:pt idx="1318">
                  <c:v>1.6275530216708529E-4</c:v>
                </c:pt>
                <c:pt idx="1319">
                  <c:v>1.6273171136035706E-4</c:v>
                </c:pt>
                <c:pt idx="1320">
                  <c:v>1.6270818601094722E-4</c:v>
                </c:pt>
                <c:pt idx="1321">
                  <c:v>1.6268472597703171E-4</c:v>
                </c:pt>
                <c:pt idx="1322">
                  <c:v>1.6266133111163261E-4</c:v>
                </c:pt>
                <c:pt idx="1323">
                  <c:v>1.6263412909989228E-4</c:v>
                </c:pt>
                <c:pt idx="1324">
                  <c:v>1.6261086357971521E-4</c:v>
                </c:pt>
                <c:pt idx="1325">
                  <c:v>1.6258766281040948E-4</c:v>
                </c:pt>
                <c:pt idx="1326">
                  <c:v>1.6256452665075471E-4</c:v>
                </c:pt>
                <c:pt idx="1327">
                  <c:v>1.6254532938985572E-4</c:v>
                </c:pt>
                <c:pt idx="1328">
                  <c:v>1.6252232256760112E-4</c:v>
                </c:pt>
                <c:pt idx="1329">
                  <c:v>1.6249937992368797E-4</c:v>
                </c:pt>
                <c:pt idx="1330">
                  <c:v>1.6247650131887177E-4</c:v>
                </c:pt>
                <c:pt idx="1331">
                  <c:v>1.6244981001722891E-4</c:v>
                </c:pt>
                <c:pt idx="1332">
                  <c:v>1.6242705852320682E-4</c:v>
                </c:pt>
                <c:pt idx="1333">
                  <c:v>1.6240437065295765E-4</c:v>
                </c:pt>
                <c:pt idx="1334">
                  <c:v>1.6238174625993196E-4</c:v>
                </c:pt>
                <c:pt idx="1335">
                  <c:v>1.6235918519225123E-4</c:v>
                </c:pt>
                <c:pt idx="1336">
                  <c:v>1.6234056646582083E-4</c:v>
                </c:pt>
                <c:pt idx="1337">
                  <c:v>1.6231813213529733E-4</c:v>
                </c:pt>
                <c:pt idx="1338">
                  <c:v>1.6229576071703083E-4</c:v>
                </c:pt>
                <c:pt idx="1339">
                  <c:v>1.6227345205630656E-4</c:v>
                </c:pt>
                <c:pt idx="1340">
                  <c:v>1.6225120601903557E-4</c:v>
                </c:pt>
                <c:pt idx="1341">
                  <c:v>1.6222902246339731E-4</c:v>
                </c:pt>
                <c:pt idx="1342">
                  <c:v>1.6220690124499337E-4</c:v>
                </c:pt>
                <c:pt idx="1343">
                  <c:v>1.6218484223231265E-4</c:v>
                </c:pt>
                <c:pt idx="1344">
                  <c:v>1.6215119658705493E-4</c:v>
                </c:pt>
                <c:pt idx="1345">
                  <c:v>1.6212926021148301E-4</c:v>
                </c:pt>
                <c:pt idx="1346">
                  <c:v>1.6210738563504634E-4</c:v>
                </c:pt>
                <c:pt idx="1347">
                  <c:v>1.6208557271214959E-4</c:v>
                </c:pt>
                <c:pt idx="1348">
                  <c:v>1.6207547526005985E-4</c:v>
                </c:pt>
                <c:pt idx="1349">
                  <c:v>1.6206932727286932E-4</c:v>
                </c:pt>
                <c:pt idx="1350">
                  <c:v>1.620321589675712E-4</c:v>
                </c:pt>
                <c:pt idx="1351">
                  <c:v>1.6201059251056207E-4</c:v>
                </c:pt>
                <c:pt idx="1352">
                  <c:v>1.619890869957747E-4</c:v>
                </c:pt>
                <c:pt idx="1353">
                  <c:v>1.6196375554056175E-4</c:v>
                </c:pt>
                <c:pt idx="1354">
                  <c:v>1.6194237109967702E-4</c:v>
                </c:pt>
                <c:pt idx="1355">
                  <c:v>1.6192104718104616E-4</c:v>
                </c:pt>
                <c:pt idx="1356">
                  <c:v>1.6189978365677149E-4</c:v>
                </c:pt>
                <c:pt idx="1357">
                  <c:v>1.6188246866612535E-4</c:v>
                </c:pt>
                <c:pt idx="1358">
                  <c:v>1.6186132587280369E-4</c:v>
                </c:pt>
                <c:pt idx="1359">
                  <c:v>1.6184024305215296E-4</c:v>
                </c:pt>
                <c:pt idx="1360">
                  <c:v>1.6181922005461744E-4</c:v>
                </c:pt>
                <c:pt idx="1361">
                  <c:v>1.6179825675384334E-4</c:v>
                </c:pt>
                <c:pt idx="1362">
                  <c:v>1.6177346293755335E-4</c:v>
                </c:pt>
                <c:pt idx="1363">
                  <c:v>1.6175261826489873E-4</c:v>
                </c:pt>
                <c:pt idx="1364">
                  <c:v>1.6173183287282455E-4</c:v>
                </c:pt>
                <c:pt idx="1365">
                  <c:v>1.6171110662810406E-4</c:v>
                </c:pt>
                <c:pt idx="1366">
                  <c:v>1.616943307763425E-4</c:v>
                </c:pt>
                <c:pt idx="1367">
                  <c:v>1.6167372272430335E-4</c:v>
                </c:pt>
                <c:pt idx="1368">
                  <c:v>1.6165317340205952E-4</c:v>
                </c:pt>
                <c:pt idx="1369">
                  <c:v>1.6163268266005185E-4</c:v>
                </c:pt>
                <c:pt idx="1370">
                  <c:v>1.616122503796686E-4</c:v>
                </c:pt>
                <c:pt idx="1371">
                  <c:v>1.6159187640877107E-4</c:v>
                </c:pt>
                <c:pt idx="1372">
                  <c:v>1.6157156061843113E-4</c:v>
                </c:pt>
                <c:pt idx="1373">
                  <c:v>1.6155130286940426E-4</c:v>
                </c:pt>
                <c:pt idx="1374">
                  <c:v>1.6153110303018456E-4</c:v>
                </c:pt>
                <c:pt idx="1375">
                  <c:v>1.6150706693629502E-4</c:v>
                </c:pt>
                <c:pt idx="1376">
                  <c:v>1.6148698223172886E-4</c:v>
                </c:pt>
                <c:pt idx="1377">
                  <c:v>1.6146695502783359E-4</c:v>
                </c:pt>
                <c:pt idx="1378">
                  <c:v>1.6144698519138245E-4</c:v>
                </c:pt>
                <c:pt idx="1379">
                  <c:v>1.6143096762312112E-4</c:v>
                </c:pt>
                <c:pt idx="1380">
                  <c:v>1.6141111235214514E-4</c:v>
                </c:pt>
                <c:pt idx="1381">
                  <c:v>1.6139131403174363E-4</c:v>
                </c:pt>
                <c:pt idx="1382">
                  <c:v>1.6137157253814233E-4</c:v>
                </c:pt>
                <c:pt idx="1383">
                  <c:v>1.6134799176725778E-4</c:v>
                </c:pt>
                <c:pt idx="1384">
                  <c:v>1.6132836328708322E-4</c:v>
                </c:pt>
                <c:pt idx="1385">
                  <c:v>1.6130879122044917E-4</c:v>
                </c:pt>
                <c:pt idx="1386">
                  <c:v>1.6128927544478699E-4</c:v>
                </c:pt>
                <c:pt idx="1387">
                  <c:v>1.612698158162118E-4</c:v>
                </c:pt>
                <c:pt idx="1388">
                  <c:v>1.6125430918040827E-4</c:v>
                </c:pt>
                <c:pt idx="1389">
                  <c:v>1.6123496162717167E-4</c:v>
                </c:pt>
                <c:pt idx="1390">
                  <c:v>1.6121566982804474E-4</c:v>
                </c:pt>
                <c:pt idx="1391">
                  <c:v>1.6120148522702493E-4</c:v>
                </c:pt>
                <c:pt idx="1392">
                  <c:v>1.6118231275250895E-4</c:v>
                </c:pt>
                <c:pt idx="1393">
                  <c:v>1.6116319558889813E-4</c:v>
                </c:pt>
                <c:pt idx="1394">
                  <c:v>1.611441335981241E-4</c:v>
                </c:pt>
                <c:pt idx="1395">
                  <c:v>1.6112512665664852E-4</c:v>
                </c:pt>
                <c:pt idx="1396">
                  <c:v>1.6108668304973608E-4</c:v>
                </c:pt>
                <c:pt idx="1397">
                  <c:v>1.6106778509510609E-4</c:v>
                </c:pt>
                <c:pt idx="1398">
                  <c:v>1.6104894182816104E-4</c:v>
                </c:pt>
                <c:pt idx="1399">
                  <c:v>1.610301530890236E-4</c:v>
                </c:pt>
                <c:pt idx="1400">
                  <c:v>1.6101921641897832E-4</c:v>
                </c:pt>
                <c:pt idx="1401">
                  <c:v>1.6101223344914053E-4</c:v>
                </c:pt>
                <c:pt idx="1402">
                  <c:v>1.6099360808364757E-4</c:v>
                </c:pt>
                <c:pt idx="1403">
                  <c:v>1.6097503671132739E-4</c:v>
                </c:pt>
                <c:pt idx="1404">
                  <c:v>1.6095651918926826E-4</c:v>
                </c:pt>
                <c:pt idx="1405">
                  <c:v>1.6092635734121785E-4</c:v>
                </c:pt>
                <c:pt idx="1406">
                  <c:v>1.6090794687340093E-4</c:v>
                </c:pt>
                <c:pt idx="1407">
                  <c:v>1.6088958988280666E-4</c:v>
                </c:pt>
                <c:pt idx="1408">
                  <c:v>1.6087128623087921E-4</c:v>
                </c:pt>
                <c:pt idx="1409">
                  <c:v>1.6086473475466871E-4</c:v>
                </c:pt>
                <c:pt idx="1410">
                  <c:v>1.6084653758968205E-4</c:v>
                </c:pt>
                <c:pt idx="1411">
                  <c:v>1.6082839335447748E-4</c:v>
                </c:pt>
                <c:pt idx="1412">
                  <c:v>1.6081030193278341E-4</c:v>
                </c:pt>
                <c:pt idx="1413">
                  <c:v>1.6078056358281856E-4</c:v>
                </c:pt>
                <c:pt idx="1414">
                  <c:v>1.6076257726371779E-4</c:v>
                </c:pt>
                <c:pt idx="1415">
                  <c:v>1.6074464338000638E-4</c:v>
                </c:pt>
                <c:pt idx="1416">
                  <c:v>1.6072676179046397E-4</c:v>
                </c:pt>
                <c:pt idx="1417">
                  <c:v>1.6070893238318007E-4</c:v>
                </c:pt>
                <c:pt idx="1418">
                  <c:v>1.6070285502080804E-4</c:v>
                </c:pt>
                <c:pt idx="1419">
                  <c:v>1.6068512960210057E-4</c:v>
                </c:pt>
                <c:pt idx="1420">
                  <c:v>1.6066745595046637E-4</c:v>
                </c:pt>
                <c:pt idx="1421">
                  <c:v>1.6064983394721739E-4</c:v>
                </c:pt>
                <c:pt idx="1422">
                  <c:v>1.6063226345185491E-4</c:v>
                </c:pt>
                <c:pt idx="1423">
                  <c:v>1.606147443408458E-4</c:v>
                </c:pt>
                <c:pt idx="1424">
                  <c:v>1.6059727648822485E-4</c:v>
                </c:pt>
                <c:pt idx="1425">
                  <c:v>1.6057985976077049E-4</c:v>
                </c:pt>
                <c:pt idx="1426">
                  <c:v>1.6055079427523822E-4</c:v>
                </c:pt>
                <c:pt idx="1427">
                  <c:v>1.6053347953626229E-4</c:v>
                </c:pt>
                <c:pt idx="1428">
                  <c:v>1.6051621555934759E-4</c:v>
                </c:pt>
                <c:pt idx="1429">
                  <c:v>1.6049900221393187E-4</c:v>
                </c:pt>
                <c:pt idx="1430">
                  <c:v>1.6048183938544014E-4</c:v>
                </c:pt>
                <c:pt idx="1431">
                  <c:v>1.6047642599497682E-4</c:v>
                </c:pt>
                <c:pt idx="1432">
                  <c:v>1.6045936361679981E-4</c:v>
                </c:pt>
                <c:pt idx="1433">
                  <c:v>1.604423513488426E-4</c:v>
                </c:pt>
                <c:pt idx="1434">
                  <c:v>1.6042538906029837E-4</c:v>
                </c:pt>
                <c:pt idx="1435">
                  <c:v>1.6039677844847944E-4</c:v>
                </c:pt>
                <c:pt idx="1436">
                  <c:v>1.6037991602768642E-4</c:v>
                </c:pt>
                <c:pt idx="1437">
                  <c:v>1.6036310322853353E-4</c:v>
                </c:pt>
                <c:pt idx="1438">
                  <c:v>1.6034633993378122E-4</c:v>
                </c:pt>
                <c:pt idx="1439">
                  <c:v>1.6032962601020273E-4</c:v>
                </c:pt>
                <c:pt idx="1440">
                  <c:v>1.603246580706881E-4</c:v>
                </c:pt>
                <c:pt idx="1441">
                  <c:v>1.6030804218626279E-4</c:v>
                </c:pt>
                <c:pt idx="1442">
                  <c:v>1.6029147528810739E-4</c:v>
                </c:pt>
                <c:pt idx="1443">
                  <c:v>1.6026870300639429E-4</c:v>
                </c:pt>
                <c:pt idx="1444">
                  <c:v>1.6025224079480038E-4</c:v>
                </c:pt>
                <c:pt idx="1445">
                  <c:v>1.602358271793336E-4</c:v>
                </c:pt>
                <c:pt idx="1446">
                  <c:v>1.6021946204008986E-4</c:v>
                </c:pt>
                <c:pt idx="1447">
                  <c:v>1.6020314525966306E-4</c:v>
                </c:pt>
                <c:pt idx="1448">
                  <c:v>1.6017518319424127E-4</c:v>
                </c:pt>
                <c:pt idx="1449">
                  <c:v>1.6015896321991234E-4</c:v>
                </c:pt>
                <c:pt idx="1450">
                  <c:v>1.6014279123202461E-4</c:v>
                </c:pt>
                <c:pt idx="1451">
                  <c:v>1.6012666708724831E-4</c:v>
                </c:pt>
                <c:pt idx="1452">
                  <c:v>1.6011059066154028E-4</c:v>
                </c:pt>
                <c:pt idx="1453">
                  <c:v>1.6010625268569889E-4</c:v>
                </c:pt>
                <c:pt idx="1454">
                  <c:v>1.6009416739444678E-4</c:v>
                </c:pt>
                <c:pt idx="1455">
                  <c:v>1.6007433603637544E-4</c:v>
                </c:pt>
                <c:pt idx="1456">
                  <c:v>1.6005844855754292E-4</c:v>
                </c:pt>
                <c:pt idx="1457">
                  <c:v>1.6004260815355442E-4</c:v>
                </c:pt>
                <c:pt idx="1458">
                  <c:v>1.6002681470200786E-4</c:v>
                </c:pt>
                <c:pt idx="1459">
                  <c:v>1.6001106807800314E-4</c:v>
                </c:pt>
                <c:pt idx="1460">
                  <c:v>1.5999536815913817E-4</c:v>
                </c:pt>
                <c:pt idx="1461">
                  <c:v>1.5997358734472743E-4</c:v>
                </c:pt>
                <c:pt idx="1462">
                  <c:v>1.5995798737438068E-4</c:v>
                </c:pt>
                <c:pt idx="1463">
                  <c:v>1.5994243373600343E-4</c:v>
                </c:pt>
                <c:pt idx="1464">
                  <c:v>1.5992692631356005E-4</c:v>
                </c:pt>
                <c:pt idx="1465">
                  <c:v>1.599114649935944E-4</c:v>
                </c:pt>
                <c:pt idx="1466">
                  <c:v>1.5989604965491004E-4</c:v>
                </c:pt>
                <c:pt idx="1467">
                  <c:v>1.5988068016342498E-4</c:v>
                </c:pt>
                <c:pt idx="1468">
                  <c:v>1.5986535641857036E-4</c:v>
                </c:pt>
                <c:pt idx="1469">
                  <c:v>1.5985007829915493E-4</c:v>
                </c:pt>
                <c:pt idx="1470">
                  <c:v>1.5983484567109497E-4</c:v>
                </c:pt>
                <c:pt idx="1471">
                  <c:v>1.598196584338199E-4</c:v>
                </c:pt>
                <c:pt idx="1472">
                  <c:v>1.5980451645582552E-4</c:v>
                </c:pt>
                <c:pt idx="1473">
                  <c:v>1.5978941962881306E-4</c:v>
                </c:pt>
                <c:pt idx="1474">
                  <c:v>1.5977436782900652E-4</c:v>
                </c:pt>
                <c:pt idx="1475">
                  <c:v>1.5975936093779244E-4</c:v>
                </c:pt>
                <c:pt idx="1476">
                  <c:v>1.5974439883913519E-4</c:v>
                </c:pt>
                <c:pt idx="1477">
                  <c:v>1.5972948142473423E-4</c:v>
                </c:pt>
                <c:pt idx="1478">
                  <c:v>1.5971849828211315E-4</c:v>
                </c:pt>
                <c:pt idx="1479">
                  <c:v>1.5969978014845551E-4</c:v>
                </c:pt>
                <c:pt idx="1480">
                  <c:v>1.5968499605450819E-4</c:v>
                </c:pt>
                <c:pt idx="1481">
                  <c:v>1.5967025617293594E-4</c:v>
                </c:pt>
                <c:pt idx="1482">
                  <c:v>1.5965556037738672E-4</c:v>
                </c:pt>
                <c:pt idx="1483">
                  <c:v>1.5964090856730034E-4</c:v>
                </c:pt>
                <c:pt idx="1484">
                  <c:v>1.5962630061632128E-4</c:v>
                </c:pt>
                <c:pt idx="1485">
                  <c:v>1.5961173640583783E-4</c:v>
                </c:pt>
                <c:pt idx="1486">
                  <c:v>1.5959721583270678E-4</c:v>
                </c:pt>
                <c:pt idx="1487">
                  <c:v>1.5957108030642889E-4</c:v>
                </c:pt>
                <c:pt idx="1488">
                  <c:v>1.5956830511372651E-4</c:v>
                </c:pt>
                <c:pt idx="1489">
                  <c:v>1.5955391473580424E-4</c:v>
                </c:pt>
                <c:pt idx="1490">
                  <c:v>1.5953956753109177E-4</c:v>
                </c:pt>
                <c:pt idx="1491">
                  <c:v>1.5953303176194193E-4</c:v>
                </c:pt>
                <c:pt idx="1492">
                  <c:v>1.5951100217971581E-4</c:v>
                </c:pt>
                <c:pt idx="1493">
                  <c:v>1.5949678380098274E-4</c:v>
                </c:pt>
                <c:pt idx="1494">
                  <c:v>1.5948260813647072E-4</c:v>
                </c:pt>
                <c:pt idx="1495">
                  <c:v>1.5946243106613328E-4</c:v>
                </c:pt>
                <c:pt idx="1496">
                  <c:v>1.5944835866353591E-4</c:v>
                </c:pt>
                <c:pt idx="1497">
                  <c:v>1.5943432859094782E-4</c:v>
                </c:pt>
                <c:pt idx="1498">
                  <c:v>1.5942034073491464E-4</c:v>
                </c:pt>
                <c:pt idx="1499">
                  <c:v>1.5940639497681597E-4</c:v>
                </c:pt>
                <c:pt idx="1500">
                  <c:v>1.593808523159268E-4</c:v>
                </c:pt>
                <c:pt idx="1501">
                  <c:v>1.5936699203728671E-4</c:v>
                </c:pt>
                <c:pt idx="1502">
                  <c:v>1.5935317353665823E-4</c:v>
                </c:pt>
                <c:pt idx="1503">
                  <c:v>1.5933939671697317E-4</c:v>
                </c:pt>
                <c:pt idx="1504">
                  <c:v>1.5933729378752974E-4</c:v>
                </c:pt>
                <c:pt idx="1505">
                  <c:v>1.593235982911799E-4</c:v>
                </c:pt>
                <c:pt idx="1506">
                  <c:v>1.5930994411145726E-4</c:v>
                </c:pt>
                <c:pt idx="1507">
                  <c:v>1.592963311374835E-4</c:v>
                </c:pt>
                <c:pt idx="1508">
                  <c:v>1.5928275926611543E-4</c:v>
                </c:pt>
                <c:pt idx="1509">
                  <c:v>1.5926342434458007E-4</c:v>
                </c:pt>
                <c:pt idx="1510">
                  <c:v>1.5924994076499388E-4</c:v>
                </c:pt>
                <c:pt idx="1511">
                  <c:v>1.5923649794746808E-4</c:v>
                </c:pt>
                <c:pt idx="1512">
                  <c:v>1.5922309578009219E-4</c:v>
                </c:pt>
                <c:pt idx="1513">
                  <c:v>1.5921360610807525E-4</c:v>
                </c:pt>
                <c:pt idx="1514">
                  <c:v>1.5920028428443277E-4</c:v>
                </c:pt>
                <c:pt idx="1515">
                  <c:v>1.5918700277692613E-4</c:v>
                </c:pt>
                <c:pt idx="1516">
                  <c:v>1.5917376147209922E-4</c:v>
                </c:pt>
                <c:pt idx="1517">
                  <c:v>1.5915669085320161E-4</c:v>
                </c:pt>
                <c:pt idx="1518">
                  <c:v>1.5914353029256034E-4</c:v>
                </c:pt>
                <c:pt idx="1519">
                  <c:v>1.5913040961734737E-4</c:v>
                </c:pt>
                <c:pt idx="1520">
                  <c:v>1.5911732872364581E-4</c:v>
                </c:pt>
                <c:pt idx="1521">
                  <c:v>1.5910815425179692E-4</c:v>
                </c:pt>
                <c:pt idx="1522">
                  <c:v>1.5909515190679069E-4</c:v>
                </c:pt>
                <c:pt idx="1523">
                  <c:v>1.5908218901667347E-4</c:v>
                </c:pt>
                <c:pt idx="1524">
                  <c:v>1.5906926547056867E-4</c:v>
                </c:pt>
                <c:pt idx="1525">
                  <c:v>1.5905638116017577E-4</c:v>
                </c:pt>
                <c:pt idx="1526">
                  <c:v>1.5904353597977379E-4</c:v>
                </c:pt>
                <c:pt idx="1527">
                  <c:v>1.5903072981848093E-4</c:v>
                </c:pt>
                <c:pt idx="1528">
                  <c:v>1.5901796257831134E-4</c:v>
                </c:pt>
                <c:pt idx="1529">
                  <c:v>1.5900523414839017E-4</c:v>
                </c:pt>
                <c:pt idx="1530">
                  <c:v>1.5898868403141364E-4</c:v>
                </c:pt>
                <c:pt idx="1531">
                  <c:v>1.589760336466739E-4</c:v>
                </c:pt>
                <c:pt idx="1532">
                  <c:v>1.5896342175913958E-4</c:v>
                </c:pt>
                <c:pt idx="1533">
                  <c:v>1.5895084827821648E-4</c:v>
                </c:pt>
                <c:pt idx="1534">
                  <c:v>1.5893831307067785E-4</c:v>
                </c:pt>
                <c:pt idx="1535">
                  <c:v>1.5892967268420731E-4</c:v>
                </c:pt>
                <c:pt idx="1536">
                  <c:v>1.5891721297352397E-4</c:v>
                </c:pt>
                <c:pt idx="1537">
                  <c:v>1.5890479124278448E-4</c:v>
                </c:pt>
                <c:pt idx="1538">
                  <c:v>1.5889240737336843E-4</c:v>
                </c:pt>
                <c:pt idx="1539">
                  <c:v>1.5887620778176625E-4</c:v>
                </c:pt>
                <c:pt idx="1540">
                  <c:v>1.5886390013353235E-4</c:v>
                </c:pt>
                <c:pt idx="1541">
                  <c:v>1.5885163004991654E-4</c:v>
                </c:pt>
                <c:pt idx="1542">
                  <c:v>1.5883939742433739E-4</c:v>
                </c:pt>
                <c:pt idx="1543">
                  <c:v>1.5884260253236013E-4</c:v>
                </c:pt>
                <c:pt idx="1544">
                  <c:v>1.5881889355898009E-4</c:v>
                </c:pt>
                <c:pt idx="1545">
                  <c:v>1.5880677186694281E-4</c:v>
                </c:pt>
                <c:pt idx="1546">
                  <c:v>1.5879468720850741E-4</c:v>
                </c:pt>
                <c:pt idx="1547">
                  <c:v>1.5878263949342317E-4</c:v>
                </c:pt>
                <c:pt idx="1548">
                  <c:v>1.5877062860823396E-4</c:v>
                </c:pt>
                <c:pt idx="1549">
                  <c:v>1.5875865446784466E-4</c:v>
                </c:pt>
                <c:pt idx="1550">
                  <c:v>1.5874671696137696E-4</c:v>
                </c:pt>
                <c:pt idx="1551">
                  <c:v>1.5873481598568766E-4</c:v>
                </c:pt>
                <c:pt idx="1552">
                  <c:v>1.5871142333510717E-4</c:v>
                </c:pt>
                <c:pt idx="1553">
                  <c:v>1.58699597771721E-4</c:v>
                </c:pt>
                <c:pt idx="1554">
                  <c:v>1.5868780845648342E-4</c:v>
                </c:pt>
                <c:pt idx="1555">
                  <c:v>1.586760552980352E-4</c:v>
                </c:pt>
                <c:pt idx="1556">
                  <c:v>1.5867585558009857E-4</c:v>
                </c:pt>
                <c:pt idx="1557">
                  <c:v>1.5866417169527018E-4</c:v>
                </c:pt>
                <c:pt idx="1558">
                  <c:v>1.5865252363211207E-4</c:v>
                </c:pt>
                <c:pt idx="1559">
                  <c:v>1.5865625524443851E-4</c:v>
                </c:pt>
                <c:pt idx="1560">
                  <c:v>1.5862933460463954E-4</c:v>
                </c:pt>
                <c:pt idx="1561">
                  <c:v>1.5861395902838638E-4</c:v>
                </c:pt>
                <c:pt idx="1562">
                  <c:v>1.58602454239265E-4</c:v>
                </c:pt>
                <c:pt idx="1563">
                  <c:v>1.5859098478987477E-4</c:v>
                </c:pt>
                <c:pt idx="1564">
                  <c:v>1.5857955058162787E-4</c:v>
                </c:pt>
                <c:pt idx="1565">
                  <c:v>1.5857198213605969E-4</c:v>
                </c:pt>
                <c:pt idx="1566">
                  <c:v>1.5856061715742269E-4</c:v>
                </c:pt>
                <c:pt idx="1567">
                  <c:v>1.58549287116002E-4</c:v>
                </c:pt>
                <c:pt idx="1568">
                  <c:v>1.5853799192670076E-4</c:v>
                </c:pt>
                <c:pt idx="1569">
                  <c:v>1.5852290475759645E-4</c:v>
                </c:pt>
                <c:pt idx="1570">
                  <c:v>1.5851167995517557E-4</c:v>
                </c:pt>
                <c:pt idx="1571">
                  <c:v>1.5850048970644792E-4</c:v>
                </c:pt>
                <c:pt idx="1572">
                  <c:v>1.5848933392081932E-4</c:v>
                </c:pt>
                <c:pt idx="1573">
                  <c:v>1.5847821250769556E-4</c:v>
                </c:pt>
                <c:pt idx="1574">
                  <c:v>1.5847094706671581E-4</c:v>
                </c:pt>
                <c:pt idx="1575">
                  <c:v>1.5845989307286708E-4</c:v>
                </c:pt>
                <c:pt idx="1576">
                  <c:v>1.5844887314982702E-4</c:v>
                </c:pt>
                <c:pt idx="1577">
                  <c:v>1.5843788720477057E-4</c:v>
                </c:pt>
                <c:pt idx="1578">
                  <c:v>1.5842693513713063E-4</c:v>
                </c:pt>
                <c:pt idx="1579">
                  <c:v>1.584160168566582E-4</c:v>
                </c:pt>
                <c:pt idx="1580">
                  <c:v>1.5840513226536568E-4</c:v>
                </c:pt>
                <c:pt idx="1581">
                  <c:v>1.5839428126526549E-4</c:v>
                </c:pt>
                <c:pt idx="1582">
                  <c:v>1.5837965040521595E-4</c:v>
                </c:pt>
                <c:pt idx="1583">
                  <c:v>1.5836886738274103E-4</c:v>
                </c:pt>
                <c:pt idx="1584">
                  <c:v>1.5835811768294406E-4</c:v>
                </c:pt>
                <c:pt idx="1585">
                  <c:v>1.5834740120723723E-4</c:v>
                </c:pt>
                <c:pt idx="1586">
                  <c:v>1.5833671786236181E-4</c:v>
                </c:pt>
                <c:pt idx="1587">
                  <c:v>1.5832987551485551E-4</c:v>
                </c:pt>
                <c:pt idx="1588">
                  <c:v>1.5831925705132692E-4</c:v>
                </c:pt>
                <c:pt idx="1589">
                  <c:v>1.5830867143120514E-4</c:v>
                </c:pt>
                <c:pt idx="1590">
                  <c:v>1.5829811855650258E-4</c:v>
                </c:pt>
                <c:pt idx="1591">
                  <c:v>1.5828379482307753E-4</c:v>
                </c:pt>
                <c:pt idx="1592">
                  <c:v>1.5827330829942809E-4</c:v>
                </c:pt>
                <c:pt idx="1593">
                  <c:v>1.5826285425912801E-4</c:v>
                </c:pt>
                <c:pt idx="1594">
                  <c:v>1.5825243260625399E-4</c:v>
                </c:pt>
                <c:pt idx="1595">
                  <c:v>1.5824584224161282E-4</c:v>
                </c:pt>
                <c:pt idx="1596">
                  <c:v>1.5823548393901002E-4</c:v>
                </c:pt>
                <c:pt idx="1597">
                  <c:v>1.5822515775007311E-4</c:v>
                </c:pt>
                <c:pt idx="1598">
                  <c:v>1.582148635690811E-4</c:v>
                </c:pt>
                <c:pt idx="1599">
                  <c:v>1.5820460131609967E-4</c:v>
                </c:pt>
                <c:pt idx="1600">
                  <c:v>1.5819437089829684E-4</c:v>
                </c:pt>
                <c:pt idx="1601">
                  <c:v>1.5818417221768674E-4</c:v>
                </c:pt>
                <c:pt idx="1602">
                  <c:v>1.5817400519175552E-4</c:v>
                </c:pt>
                <c:pt idx="1603">
                  <c:v>1.5816386973283199E-4</c:v>
                </c:pt>
                <c:pt idx="1604">
                  <c:v>1.5814239992671501E-4</c:v>
                </c:pt>
                <c:pt idx="1605">
                  <c:v>1.5813233091823038E-4</c:v>
                </c:pt>
                <c:pt idx="1606">
                  <c:v>1.5812229322184276E-4</c:v>
                </c:pt>
                <c:pt idx="1607">
                  <c:v>1.5811228674905003E-4</c:v>
                </c:pt>
                <c:pt idx="1608">
                  <c:v>1.5811366270977734E-4</c:v>
                </c:pt>
                <c:pt idx="1609">
                  <c:v>1.581188427938994E-4</c:v>
                </c:pt>
                <c:pt idx="1610">
                  <c:v>1.5809379771238898E-4</c:v>
                </c:pt>
                <c:pt idx="1611">
                  <c:v>1.5808391152761364E-4</c:v>
                </c:pt>
                <c:pt idx="1612">
                  <c:v>1.5807405610275028E-4</c:v>
                </c:pt>
                <c:pt idx="1613">
                  <c:v>1.5806045390132084E-4</c:v>
                </c:pt>
                <c:pt idx="1614">
                  <c:v>1.5805066098817377E-4</c:v>
                </c:pt>
                <c:pt idx="1615">
                  <c:v>1.5804089857596182E-4</c:v>
                </c:pt>
                <c:pt idx="1616">
                  <c:v>1.5803116657409078E-4</c:v>
                </c:pt>
                <c:pt idx="1617">
                  <c:v>1.5802523730600385E-4</c:v>
                </c:pt>
                <c:pt idx="1618">
                  <c:v>1.5801556459691876E-4</c:v>
                </c:pt>
                <c:pt idx="1619">
                  <c:v>1.5800592203404039E-4</c:v>
                </c:pt>
                <c:pt idx="1620">
                  <c:v>1.5799630953227881E-4</c:v>
                </c:pt>
                <c:pt idx="1621">
                  <c:v>1.5798295974089882E-4</c:v>
                </c:pt>
                <c:pt idx="1622">
                  <c:v>1.5797340840517649E-4</c:v>
                </c:pt>
                <c:pt idx="1623">
                  <c:v>1.5796388687228102E-4</c:v>
                </c:pt>
                <c:pt idx="1624">
                  <c:v>1.5795439506494091E-4</c:v>
                </c:pt>
                <c:pt idx="1625">
                  <c:v>1.5794493288723288E-4</c:v>
                </c:pt>
                <c:pt idx="1626">
                  <c:v>1.579392609857462E-4</c:v>
                </c:pt>
                <c:pt idx="1627">
                  <c:v>1.5792985649823454E-4</c:v>
                </c:pt>
                <c:pt idx="1628">
                  <c:v>1.5792048138851475E-4</c:v>
                </c:pt>
                <c:pt idx="1629">
                  <c:v>1.5791113556891216E-4</c:v>
                </c:pt>
                <c:pt idx="1630">
                  <c:v>1.5790181894917779E-4</c:v>
                </c:pt>
                <c:pt idx="1631">
                  <c:v>1.5789253146226978E-4</c:v>
                </c:pt>
                <c:pt idx="1632">
                  <c:v>1.5788327299472854E-4</c:v>
                </c:pt>
                <c:pt idx="1633">
                  <c:v>1.5787404349756201E-4</c:v>
                </c:pt>
                <c:pt idx="1634">
                  <c:v>1.5786484285215674E-4</c:v>
                </c:pt>
                <c:pt idx="1635">
                  <c:v>1.578519224185726E-4</c:v>
                </c:pt>
                <c:pt idx="1636">
                  <c:v>1.578427806459004E-4</c:v>
                </c:pt>
                <c:pt idx="1637">
                  <c:v>1.5783366749566596E-4</c:v>
                </c:pt>
                <c:pt idx="1638">
                  <c:v>1.5782458288526868E-4</c:v>
                </c:pt>
                <c:pt idx="1639">
                  <c:v>1.5781926978167791E-4</c:v>
                </c:pt>
                <c:pt idx="1640">
                  <c:v>1.5781024060684996E-4</c:v>
                </c:pt>
                <c:pt idx="1641">
                  <c:v>1.5780123971907353E-4</c:v>
                </c:pt>
                <c:pt idx="1642">
                  <c:v>1.5779226703067396E-4</c:v>
                </c:pt>
                <c:pt idx="1643">
                  <c:v>1.577795850531416E-4</c:v>
                </c:pt>
                <c:pt idx="1644">
                  <c:v>1.577706699524839E-4</c:v>
                </c:pt>
                <c:pt idx="1645">
                  <c:v>1.5776178281612374E-4</c:v>
                </c:pt>
                <c:pt idx="1646">
                  <c:v>1.5775292356945414E-4</c:v>
                </c:pt>
                <c:pt idx="1647">
                  <c:v>1.5774409211921636E-4</c:v>
                </c:pt>
                <c:pt idx="1648">
                  <c:v>1.5773901866495722E-4</c:v>
                </c:pt>
                <c:pt idx="1649">
                  <c:v>1.5773024112884088E-4</c:v>
                </c:pt>
                <c:pt idx="1650">
                  <c:v>1.5772149115261293E-4</c:v>
                </c:pt>
                <c:pt idx="1651">
                  <c:v>1.5771276864860392E-4</c:v>
                </c:pt>
                <c:pt idx="1652">
                  <c:v>1.5770407353429654E-4</c:v>
                </c:pt>
                <c:pt idx="1653">
                  <c:v>1.5769540574007285E-4</c:v>
                </c:pt>
                <c:pt idx="1654">
                  <c:v>1.5768676517568039E-4</c:v>
                </c:pt>
                <c:pt idx="1655">
                  <c:v>1.5767815176634045E-4</c:v>
                </c:pt>
                <c:pt idx="1656">
                  <c:v>1.5766212814466614E-4</c:v>
                </c:pt>
                <c:pt idx="1657">
                  <c:v>1.5765357178628564E-4</c:v>
                </c:pt>
                <c:pt idx="1658">
                  <c:v>1.5764504234981776E-4</c:v>
                </c:pt>
                <c:pt idx="1659">
                  <c:v>1.5763653976359759E-4</c:v>
                </c:pt>
                <c:pt idx="1660">
                  <c:v>1.5762806394217267E-4</c:v>
                </c:pt>
                <c:pt idx="1661">
                  <c:v>1.5762703710286985E-4</c:v>
                </c:pt>
                <c:pt idx="1662">
                  <c:v>1.5761861155615814E-4</c:v>
                </c:pt>
                <c:pt idx="1663">
                  <c:v>1.5761021253532341E-4</c:v>
                </c:pt>
                <c:pt idx="1664">
                  <c:v>1.5760183996043307E-4</c:v>
                </c:pt>
                <c:pt idx="1665">
                  <c:v>1.5758978879709673E-4</c:v>
                </c:pt>
                <c:pt idx="1666">
                  <c:v>1.5758147041644577E-4</c:v>
                </c:pt>
                <c:pt idx="1667">
                  <c:v>1.5757317825215722E-4</c:v>
                </c:pt>
                <c:pt idx="1668">
                  <c:v>1.575649122296241E-4</c:v>
                </c:pt>
                <c:pt idx="1669">
                  <c:v>1.5756659235548025E-4</c:v>
                </c:pt>
                <c:pt idx="1670">
                  <c:v>1.5755837741644914E-4</c:v>
                </c:pt>
                <c:pt idx="1671">
                  <c:v>1.575501883621655E-4</c:v>
                </c:pt>
                <c:pt idx="1672">
                  <c:v>1.5754202511511668E-4</c:v>
                </c:pt>
                <c:pt idx="1673">
                  <c:v>1.5752281130421153E-4</c:v>
                </c:pt>
                <c:pt idx="1674">
                  <c:v>1.5751470418923219E-4</c:v>
                </c:pt>
                <c:pt idx="1675">
                  <c:v>1.5750662266444948E-4</c:v>
                </c:pt>
                <c:pt idx="1676">
                  <c:v>1.5749856666325002E-4</c:v>
                </c:pt>
                <c:pt idx="1677">
                  <c:v>1.5749053610569774E-4</c:v>
                </c:pt>
                <c:pt idx="1678">
                  <c:v>1.5749358337964481E-4</c:v>
                </c:pt>
                <c:pt idx="1679">
                  <c:v>1.5748559867341527E-4</c:v>
                </c:pt>
                <c:pt idx="1680">
                  <c:v>1.5747763916884594E-4</c:v>
                </c:pt>
                <c:pt idx="1681">
                  <c:v>1.5746970479568745E-4</c:v>
                </c:pt>
                <c:pt idx="1682">
                  <c:v>1.5746179548127223E-4</c:v>
                </c:pt>
                <c:pt idx="1683">
                  <c:v>1.574539111456625E-4</c:v>
                </c:pt>
                <c:pt idx="1684">
                  <c:v>1.5744605171861582E-4</c:v>
                </c:pt>
                <c:pt idx="1685">
                  <c:v>1.5743821712261262E-4</c:v>
                </c:pt>
                <c:pt idx="1686">
                  <c:v>1.574193937576851E-4</c:v>
                </c:pt>
                <c:pt idx="1687">
                  <c:v>1.5741161354121402E-4</c:v>
                </c:pt>
                <c:pt idx="1688">
                  <c:v>1.5740385795304235E-4</c:v>
                </c:pt>
                <c:pt idx="1689">
                  <c:v>1.5739612692389215E-4</c:v>
                </c:pt>
                <c:pt idx="1690">
                  <c:v>1.5738842037649192E-4</c:v>
                </c:pt>
                <c:pt idx="1691">
                  <c:v>1.5739172695332371E-4</c:v>
                </c:pt>
                <c:pt idx="1692">
                  <c:v>1.5738406414233033E-4</c:v>
                </c:pt>
                <c:pt idx="1693">
                  <c:v>1.5737642557860955E-4</c:v>
                </c:pt>
                <c:pt idx="1694">
                  <c:v>1.5736881119433541E-4</c:v>
                </c:pt>
                <c:pt idx="1695">
                  <c:v>1.5735025231844446E-4</c:v>
                </c:pt>
                <c:pt idx="1696">
                  <c:v>1.5734269113476529E-4</c:v>
                </c:pt>
                <c:pt idx="1697">
                  <c:v>1.5733515393456798E-4</c:v>
                </c:pt>
                <c:pt idx="1698">
                  <c:v>1.5732764063791649E-4</c:v>
                </c:pt>
                <c:pt idx="1699">
                  <c:v>1.5732015117020381E-4</c:v>
                </c:pt>
                <c:pt idx="1700">
                  <c:v>1.5732362858758911E-4</c:v>
                </c:pt>
                <c:pt idx="1701">
                  <c:v>1.5731618143923626E-4</c:v>
                </c:pt>
                <c:pt idx="1702">
                  <c:v>1.5730875789624413E-4</c:v>
                </c:pt>
                <c:pt idx="1703">
                  <c:v>1.5729666057173741E-4</c:v>
                </c:pt>
                <c:pt idx="1704">
                  <c:v>1.5728928910829776E-4</c:v>
                </c:pt>
                <c:pt idx="1705">
                  <c:v>1.5728194103115101E-4</c:v>
                </c:pt>
                <c:pt idx="1706">
                  <c:v>1.5727461627285111E-4</c:v>
                </c:pt>
                <c:pt idx="1707">
                  <c:v>1.5726731476845002E-4</c:v>
                </c:pt>
                <c:pt idx="1708">
                  <c:v>1.5724550067184977E-4</c:v>
                </c:pt>
                <c:pt idx="1709">
                  <c:v>1.5723825250406852E-4</c:v>
                </c:pt>
                <c:pt idx="1710">
                  <c:v>1.5723102753487442E-4</c:v>
                </c:pt>
                <c:pt idx="1711">
                  <c:v>1.572238258185088E-4</c:v>
                </c:pt>
                <c:pt idx="1712">
                  <c:v>1.5722027477973674E-4</c:v>
                </c:pt>
                <c:pt idx="1713">
                  <c:v>1.572239937866482E-4</c:v>
                </c:pt>
                <c:pt idx="1714">
                  <c:v>1.5721685516445483E-4</c:v>
                </c:pt>
                <c:pt idx="1715">
                  <c:v>1.5721336127230874E-4</c:v>
                </c:pt>
                <c:pt idx="1716">
                  <c:v>1.5720264746943435E-4</c:v>
                </c:pt>
                <c:pt idx="1717">
                  <c:v>1.5719557825921715E-4</c:v>
                </c:pt>
                <c:pt idx="1718">
                  <c:v>1.5718853205309857E-4</c:v>
                </c:pt>
                <c:pt idx="1719">
                  <c:v>1.5718150878363257E-4</c:v>
                </c:pt>
                <c:pt idx="1720">
                  <c:v>1.5717450837338109E-4</c:v>
                </c:pt>
                <c:pt idx="1721">
                  <c:v>1.571675307673881E-4</c:v>
                </c:pt>
                <c:pt idx="1722">
                  <c:v>1.5716057589570953E-4</c:v>
                </c:pt>
                <c:pt idx="1723">
                  <c:v>1.5715364368590334E-4</c:v>
                </c:pt>
                <c:pt idx="1724">
                  <c:v>1.5714673407801749E-4</c:v>
                </c:pt>
                <c:pt idx="1725">
                  <c:v>1.5712902934370172E-4</c:v>
                </c:pt>
                <c:pt idx="1726">
                  <c:v>1.5713298238823059E-4</c:v>
                </c:pt>
                <c:pt idx="1727">
                  <c:v>1.5712614017643345E-4</c:v>
                </c:pt>
                <c:pt idx="1728">
                  <c:v>1.5711932029427444E-4</c:v>
                </c:pt>
                <c:pt idx="1729">
                  <c:v>1.5711252267930353E-4</c:v>
                </c:pt>
                <c:pt idx="1730">
                  <c:v>1.5710574726657267E-4</c:v>
                </c:pt>
                <c:pt idx="1731">
                  <c:v>1.5709899399113381E-4</c:v>
                </c:pt>
                <c:pt idx="1732">
                  <c:v>1.5709226278554089E-4</c:v>
                </c:pt>
                <c:pt idx="1733">
                  <c:v>1.5708555358484588E-4</c:v>
                </c:pt>
                <c:pt idx="1734">
                  <c:v>1.5707886632160273E-4</c:v>
                </c:pt>
                <c:pt idx="1735">
                  <c:v>1.5707220094085539E-4</c:v>
                </c:pt>
                <c:pt idx="1736">
                  <c:v>1.5706555736516581E-4</c:v>
                </c:pt>
                <c:pt idx="1737">
                  <c:v>1.5705893553707995E-4</c:v>
                </c:pt>
                <c:pt idx="1738">
                  <c:v>1.5705233538415575E-4</c:v>
                </c:pt>
                <c:pt idx="1739">
                  <c:v>1.5704575685393518E-4</c:v>
                </c:pt>
                <c:pt idx="1740">
                  <c:v>1.5703919987647419E-4</c:v>
                </c:pt>
                <c:pt idx="1741">
                  <c:v>1.5703266438682473E-4</c:v>
                </c:pt>
                <c:pt idx="1742">
                  <c:v>1.5702615032503475E-4</c:v>
                </c:pt>
                <c:pt idx="1743">
                  <c:v>1.5701965761866221E-4</c:v>
                </c:pt>
                <c:pt idx="1744">
                  <c:v>1.5701318621275107E-4</c:v>
                </c:pt>
                <c:pt idx="1745">
                  <c:v>1.5700673604734927E-4</c:v>
                </c:pt>
                <c:pt idx="1746">
                  <c:v>1.5700030705750878E-4</c:v>
                </c:pt>
                <c:pt idx="1747">
                  <c:v>1.5698317554294072E-4</c:v>
                </c:pt>
                <c:pt idx="1748">
                  <c:v>1.5698751232973152E-4</c:v>
                </c:pt>
                <c:pt idx="1749">
                  <c:v>1.5698114647688666E-4</c:v>
                </c:pt>
                <c:pt idx="1750">
                  <c:v>1.5697480153731291E-4</c:v>
                </c:pt>
                <c:pt idx="1751">
                  <c:v>1.5696847746854425E-4</c:v>
                </c:pt>
                <c:pt idx="1752">
                  <c:v>1.5696217419064462E-4</c:v>
                </c:pt>
                <c:pt idx="1753">
                  <c:v>1.5695589164865797E-4</c:v>
                </c:pt>
                <c:pt idx="1754">
                  <c:v>1.5694962978762828E-4</c:v>
                </c:pt>
                <c:pt idx="1755">
                  <c:v>1.5693893440288896E-4</c:v>
                </c:pt>
                <c:pt idx="1756">
                  <c:v>1.5693271783240488E-4</c:v>
                </c:pt>
                <c:pt idx="1757">
                  <c:v>1.5692652173586626E-4</c:v>
                </c:pt>
                <c:pt idx="1758">
                  <c:v>1.5692034604107043E-4</c:v>
                </c:pt>
                <c:pt idx="1759">
                  <c:v>1.5691419069387147E-4</c:v>
                </c:pt>
                <c:pt idx="1760">
                  <c:v>1.5689737990249447E-4</c:v>
                </c:pt>
                <c:pt idx="1761">
                  <c:v>1.568912685082479E-4</c:v>
                </c:pt>
                <c:pt idx="1762">
                  <c:v>1.5688517724646647E-4</c:v>
                </c:pt>
                <c:pt idx="1763">
                  <c:v>1.5687910604863554E-4</c:v>
                </c:pt>
                <c:pt idx="1764">
                  <c:v>1.5688371706766915E-4</c:v>
                </c:pt>
                <c:pt idx="1765">
                  <c:v>1.568812352650828E-4</c:v>
                </c:pt>
                <c:pt idx="1766">
                  <c:v>1.568716679395208E-4</c:v>
                </c:pt>
                <c:pt idx="1767">
                  <c:v>1.5686567320964857E-4</c:v>
                </c:pt>
                <c:pt idx="1768">
                  <c:v>1.5685969828586714E-4</c:v>
                </c:pt>
                <c:pt idx="1769">
                  <c:v>1.5684680101646364E-4</c:v>
                </c:pt>
                <c:pt idx="1770">
                  <c:v>1.5684087778655709E-4</c:v>
                </c:pt>
                <c:pt idx="1771">
                  <c:v>1.5683497414364922E-4</c:v>
                </c:pt>
                <c:pt idx="1772">
                  <c:v>1.5682909002912027E-4</c:v>
                </c:pt>
                <c:pt idx="1773">
                  <c:v>1.5682676928956314E-4</c:v>
                </c:pt>
                <c:pt idx="1774">
                  <c:v>1.5682092306541252E-4</c:v>
                </c:pt>
                <c:pt idx="1775">
                  <c:v>1.5681509620383942E-4</c:v>
                </c:pt>
                <c:pt idx="1776">
                  <c:v>1.5680928864553537E-4</c:v>
                </c:pt>
                <c:pt idx="1777">
                  <c:v>1.567999602958281E-4</c:v>
                </c:pt>
                <c:pt idx="1778">
                  <c:v>1.5679419211522827E-4</c:v>
                </c:pt>
                <c:pt idx="1779">
                  <c:v>1.5678844305533346E-4</c:v>
                </c:pt>
                <c:pt idx="1780">
                  <c:v>1.5678271306018843E-4</c:v>
                </c:pt>
                <c:pt idx="1781">
                  <c:v>1.5678053841752804E-4</c:v>
                </c:pt>
                <c:pt idx="1782">
                  <c:v>1.567748454823735E-4</c:v>
                </c:pt>
                <c:pt idx="1783">
                  <c:v>1.5676917145338552E-4</c:v>
                </c:pt>
                <c:pt idx="1784">
                  <c:v>1.5676351626609832E-4</c:v>
                </c:pt>
                <c:pt idx="1785">
                  <c:v>1.5675787987409935E-4</c:v>
                </c:pt>
                <c:pt idx="1786">
                  <c:v>1.5675226221292457E-4</c:v>
                </c:pt>
                <c:pt idx="1787">
                  <c:v>1.5674666322842458E-4</c:v>
                </c:pt>
                <c:pt idx="1788">
                  <c:v>1.5674108286386698E-4</c:v>
                </c:pt>
                <c:pt idx="1789">
                  <c:v>1.5673552107025972E-4</c:v>
                </c:pt>
                <c:pt idx="1790">
                  <c:v>1.5672644905073696E-4</c:v>
                </c:pt>
                <c:pt idx="1791">
                  <c:v>1.5672092500818025E-4</c:v>
                </c:pt>
                <c:pt idx="1792">
                  <c:v>1.5671541934825228E-4</c:v>
                </c:pt>
                <c:pt idx="1793">
                  <c:v>1.567099320203269E-4</c:v>
                </c:pt>
                <c:pt idx="1794">
                  <c:v>1.5670798862425957E-4</c:v>
                </c:pt>
                <c:pt idx="1795">
                  <c:v>1.5670253705474084E-4</c:v>
                </c:pt>
                <c:pt idx="1796">
                  <c:v>1.5669710365907169E-4</c:v>
                </c:pt>
                <c:pt idx="1797">
                  <c:v>1.5669168839083786E-4</c:v>
                </c:pt>
                <c:pt idx="1798">
                  <c:v>1.5668629118815308E-4</c:v>
                </c:pt>
                <c:pt idx="1799">
                  <c:v>1.5667738993663249E-4</c:v>
                </c:pt>
                <c:pt idx="1800">
                  <c:v>1.5667202939528835E-4</c:v>
                </c:pt>
                <c:pt idx="1801">
                  <c:v>1.5666668674629847E-4</c:v>
                </c:pt>
                <c:pt idx="1802">
                  <c:v>1.5667544181089364E-4</c:v>
                </c:pt>
                <c:pt idx="1803">
                  <c:v>1.5665957431685792E-4</c:v>
                </c:pt>
                <c:pt idx="1804">
                  <c:v>1.5665428438836268E-4</c:v>
                </c:pt>
                <c:pt idx="1805">
                  <c:v>1.5664901215410067E-4</c:v>
                </c:pt>
                <c:pt idx="1806">
                  <c:v>1.5664375754702656E-4</c:v>
                </c:pt>
                <c:pt idx="1807">
                  <c:v>1.5663852053620329E-4</c:v>
                </c:pt>
                <c:pt idx="1808">
                  <c:v>1.5663330105200254E-4</c:v>
                </c:pt>
                <c:pt idx="1809">
                  <c:v>1.5662809904543572E-4</c:v>
                </c:pt>
                <c:pt idx="1810">
                  <c:v>1.5662291446235169E-4</c:v>
                </c:pt>
                <c:pt idx="1811">
                  <c:v>1.5661774725633272E-4</c:v>
                </c:pt>
                <c:pt idx="1812">
                  <c:v>1.566020549037539E-4</c:v>
                </c:pt>
                <c:pt idx="1813">
                  <c:v>1.5659692386815749E-4</c:v>
                </c:pt>
                <c:pt idx="1814">
                  <c:v>1.5659181001595815E-4</c:v>
                </c:pt>
                <c:pt idx="1815">
                  <c:v>1.5658671329006092E-4</c:v>
                </c:pt>
                <c:pt idx="1816">
                  <c:v>1.5659216996121231E-4</c:v>
                </c:pt>
                <c:pt idx="1817">
                  <c:v>1.565871058933372E-4</c:v>
                </c:pt>
                <c:pt idx="1818">
                  <c:v>1.5658205882863527E-4</c:v>
                </c:pt>
                <c:pt idx="1819">
                  <c:v>1.5657702872584958E-4</c:v>
                </c:pt>
                <c:pt idx="1820">
                  <c:v>1.5656850529399691E-4</c:v>
                </c:pt>
                <c:pt idx="1821">
                  <c:v>1.5656350938098029E-4</c:v>
                </c:pt>
                <c:pt idx="1822">
                  <c:v>1.5655853025187128E-4</c:v>
                </c:pt>
                <c:pt idx="1823">
                  <c:v>1.565535678720309E-4</c:v>
                </c:pt>
                <c:pt idx="1824">
                  <c:v>1.5654862217751031E-4</c:v>
                </c:pt>
                <c:pt idx="1825">
                  <c:v>1.565472013027383E-4</c:v>
                </c:pt>
                <c:pt idx="1826">
                  <c:v>1.5654228846099204E-4</c:v>
                </c:pt>
                <c:pt idx="1827">
                  <c:v>1.5653739217374486E-4</c:v>
                </c:pt>
                <c:pt idx="1828">
                  <c:v>1.5653251238169179E-4</c:v>
                </c:pt>
                <c:pt idx="1829">
                  <c:v>1.5652414227407263E-4</c:v>
                </c:pt>
                <c:pt idx="1830">
                  <c:v>1.5651929565763112E-4</c:v>
                </c:pt>
                <c:pt idx="1831">
                  <c:v>1.5651446537745528E-4</c:v>
                </c:pt>
                <c:pt idx="1832">
                  <c:v>1.5650965138824802E-4</c:v>
                </c:pt>
                <c:pt idx="1833">
                  <c:v>1.5650835917322553E-4</c:v>
                </c:pt>
                <c:pt idx="1834">
                  <c:v>1.5650357733636329E-4</c:v>
                </c:pt>
                <c:pt idx="1835">
                  <c:v>1.5649881164658472E-4</c:v>
                </c:pt>
                <c:pt idx="1836">
                  <c:v>1.5649406206263289E-4</c:v>
                </c:pt>
                <c:pt idx="1837">
                  <c:v>1.5648932853293621E-4</c:v>
                </c:pt>
                <c:pt idx="1838">
                  <c:v>1.5648461100592134E-4</c:v>
                </c:pt>
                <c:pt idx="1839">
                  <c:v>1.564799094403331E-4</c:v>
                </c:pt>
                <c:pt idx="1840">
                  <c:v>1.5647522377944083E-4</c:v>
                </c:pt>
                <c:pt idx="1841">
                  <c:v>1.5647055397683199E-4</c:v>
                </c:pt>
                <c:pt idx="1842">
                  <c:v>1.5646239650557447E-4</c:v>
                </c:pt>
                <c:pt idx="1843">
                  <c:v>1.564577584503013E-4</c:v>
                </c:pt>
                <c:pt idx="1844">
                  <c:v>1.564531360971344E-4</c:v>
                </c:pt>
                <c:pt idx="1845">
                  <c:v>1.5644852939811216E-4</c:v>
                </c:pt>
                <c:pt idx="1846">
                  <c:v>1.5644393831060199E-4</c:v>
                </c:pt>
                <c:pt idx="1847">
                  <c:v>1.5644286554464086E-4</c:v>
                </c:pt>
                <c:pt idx="1848">
                  <c:v>1.5643830541945888E-4</c:v>
                </c:pt>
                <c:pt idx="1849">
                  <c:v>1.5643376077350939E-4</c:v>
                </c:pt>
                <c:pt idx="1850">
                  <c:v>1.5642923156037637E-4</c:v>
                </c:pt>
                <c:pt idx="1851">
                  <c:v>1.5642121532177811E-4</c:v>
                </c:pt>
                <c:pt idx="1852">
                  <c:v>1.5641671688282344E-4</c:v>
                </c:pt>
                <c:pt idx="1853">
                  <c:v>1.5641223372231394E-4</c:v>
                </c:pt>
                <c:pt idx="1854">
                  <c:v>1.5640776579495252E-4</c:v>
                </c:pt>
                <c:pt idx="1855">
                  <c:v>1.5641732228749081E-4</c:v>
                </c:pt>
                <c:pt idx="1856">
                  <c:v>1.5640237768383379E-4</c:v>
                </c:pt>
                <c:pt idx="1857">
                  <c:v>1.563979551724437E-4</c:v>
                </c:pt>
                <c:pt idx="1858">
                  <c:v>1.5639354772513381E-4</c:v>
                </c:pt>
                <c:pt idx="1859">
                  <c:v>1.5638915528259564E-4</c:v>
                </c:pt>
                <c:pt idx="1860">
                  <c:v>1.5638477780615008E-4</c:v>
                </c:pt>
                <c:pt idx="1861">
                  <c:v>1.5638041525453845E-4</c:v>
                </c:pt>
                <c:pt idx="1862">
                  <c:v>1.5637606757877218E-4</c:v>
                </c:pt>
                <c:pt idx="1863">
                  <c:v>1.5637173472727445E-4</c:v>
                </c:pt>
                <c:pt idx="1864">
                  <c:v>1.5636041153154617E-4</c:v>
                </c:pt>
                <c:pt idx="1865">
                  <c:v>1.563561080084909E-4</c:v>
                </c:pt>
                <c:pt idx="1866">
                  <c:v>1.5635181915507959E-4</c:v>
                </c:pt>
                <c:pt idx="1867">
                  <c:v>1.5634754492445391E-4</c:v>
                </c:pt>
                <c:pt idx="1868">
                  <c:v>1.5635029135632403E-4</c:v>
                </c:pt>
                <c:pt idx="1869">
                  <c:v>1.5634604654021257E-4</c:v>
                </c:pt>
                <c:pt idx="1870">
                  <c:v>1.5635583046120366E-4</c:v>
                </c:pt>
                <c:pt idx="1871">
                  <c:v>1.5633760041125488E-4</c:v>
                </c:pt>
                <c:pt idx="1872">
                  <c:v>1.5633339900815967E-4</c:v>
                </c:pt>
                <c:pt idx="1873">
                  <c:v>1.5632570804768875E-4</c:v>
                </c:pt>
                <c:pt idx="1874">
                  <c:v>1.5632153515632297E-4</c:v>
                </c:pt>
                <c:pt idx="1875">
                  <c:v>1.5631737654686617E-4</c:v>
                </c:pt>
                <c:pt idx="1876">
                  <c:v>1.563132321766858E-4</c:v>
                </c:pt>
                <c:pt idx="1877">
                  <c:v>1.5631260685306479E-4</c:v>
                </c:pt>
                <c:pt idx="1878">
                  <c:v>1.5630849109242971E-4</c:v>
                </c:pt>
                <c:pt idx="1879">
                  <c:v>1.5630438944695506E-4</c:v>
                </c:pt>
                <c:pt idx="1880">
                  <c:v>1.5630030187796171E-4</c:v>
                </c:pt>
                <c:pt idx="1881">
                  <c:v>1.5629272237749348E-4</c:v>
                </c:pt>
                <c:pt idx="1882">
                  <c:v>1.5628866252370699E-4</c:v>
                </c:pt>
                <c:pt idx="1883">
                  <c:v>1.5628461661609805E-4</c:v>
                </c:pt>
                <c:pt idx="1884">
                  <c:v>1.5628058459071781E-4</c:v>
                </c:pt>
                <c:pt idx="1885">
                  <c:v>1.5627656641825638E-4</c:v>
                </c:pt>
                <c:pt idx="1886">
                  <c:v>1.562760696952499E-4</c:v>
                </c:pt>
                <c:pt idx="1887">
                  <c:v>1.5627207946516779E-4</c:v>
                </c:pt>
                <c:pt idx="1888">
                  <c:v>1.5626810298150981E-4</c:v>
                </c:pt>
                <c:pt idx="1889">
                  <c:v>1.5626414018238798E-4</c:v>
                </c:pt>
                <c:pt idx="1890">
                  <c:v>1.5626019103686176E-4</c:v>
                </c:pt>
                <c:pt idx="1891">
                  <c:v>1.5625625549851516E-4</c:v>
                </c:pt>
                <c:pt idx="1892">
                  <c:v>1.5625233353898371E-4</c:v>
                </c:pt>
                <c:pt idx="1893">
                  <c:v>1.5624842509638116E-4</c:v>
                </c:pt>
                <c:pt idx="1894">
                  <c:v>1.5624453013203185E-4</c:v>
                </c:pt>
                <c:pt idx="1895">
                  <c:v>1.5623713719570276E-4</c:v>
                </c:pt>
                <c:pt idx="1896">
                  <c:v>1.5623326859959263E-4</c:v>
                </c:pt>
                <c:pt idx="1897">
                  <c:v>1.5622941335280416E-4</c:v>
                </c:pt>
                <c:pt idx="1898">
                  <c:v>1.5622557141803384E-4</c:v>
                </c:pt>
                <c:pt idx="1899">
                  <c:v>1.5622525618443073E-4</c:v>
                </c:pt>
                <c:pt idx="1900">
                  <c:v>1.5622144127217484E-4</c:v>
                </c:pt>
                <c:pt idx="1901">
                  <c:v>1.5621763955452408E-4</c:v>
                </c:pt>
                <c:pt idx="1902">
                  <c:v>1.562138510005362E-4</c:v>
                </c:pt>
                <c:pt idx="1903">
                  <c:v>1.5620655991366306E-4</c:v>
                </c:pt>
                <c:pt idx="1904">
                  <c:v>1.5620279696637596E-4</c:v>
                </c:pt>
                <c:pt idx="1905">
                  <c:v>1.561990470433372E-4</c:v>
                </c:pt>
                <c:pt idx="1906">
                  <c:v>1.5619531010457877E-4</c:v>
                </c:pt>
                <c:pt idx="1907">
                  <c:v>1.5619158610480355E-4</c:v>
                </c:pt>
                <c:pt idx="1908">
                  <c:v>1.5619139369742359E-4</c:v>
                </c:pt>
                <c:pt idx="1909">
                  <c:v>1.5618769611324898E-4</c:v>
                </c:pt>
                <c:pt idx="1910">
                  <c:v>1.5618401136783741E-4</c:v>
                </c:pt>
                <c:pt idx="1911">
                  <c:v>1.5618033941219335E-4</c:v>
                </c:pt>
                <c:pt idx="1912">
                  <c:v>1.5617668022053534E-4</c:v>
                </c:pt>
                <c:pt idx="1913">
                  <c:v>1.5617303375160124E-4</c:v>
                </c:pt>
                <c:pt idx="1914">
                  <c:v>1.561693999538212E-4</c:v>
                </c:pt>
                <c:pt idx="1915">
                  <c:v>1.5616577880399156E-4</c:v>
                </c:pt>
                <c:pt idx="1916">
                  <c:v>1.5615159812615992E-4</c:v>
                </c:pt>
                <c:pt idx="1917">
                  <c:v>1.5614799990158398E-4</c:v>
                </c:pt>
                <c:pt idx="1918">
                  <c:v>1.5614441416987417E-4</c:v>
                </c:pt>
                <c:pt idx="1919">
                  <c:v>1.5614084087963928E-4</c:v>
                </c:pt>
                <c:pt idx="1920">
                  <c:v>1.5614786128619919E-4</c:v>
                </c:pt>
                <c:pt idx="1921">
                  <c:v>1.5615842904941751E-4</c:v>
                </c:pt>
                <c:pt idx="1922">
                  <c:v>1.5614078141660583E-4</c:v>
                </c:pt>
                <c:pt idx="1923">
                  <c:v>1.5613725999860835E-4</c:v>
                </c:pt>
                <c:pt idx="1924">
                  <c:v>1.5613375087013791E-4</c:v>
                </c:pt>
                <c:pt idx="1925">
                  <c:v>1.5612672263554117E-4</c:v>
                </c:pt>
                <c:pt idx="1926">
                  <c:v>1.5612323712499432E-4</c:v>
                </c:pt>
                <c:pt idx="1927">
                  <c:v>1.5611976378071546E-4</c:v>
                </c:pt>
                <c:pt idx="1928">
                  <c:v>1.5611630257339471E-4</c:v>
                </c:pt>
                <c:pt idx="1929">
                  <c:v>1.5611638833292439E-4</c:v>
                </c:pt>
                <c:pt idx="1930">
                  <c:v>1.5611295218607296E-4</c:v>
                </c:pt>
                <c:pt idx="1931">
                  <c:v>1.5610952806315026E-4</c:v>
                </c:pt>
                <c:pt idx="1932">
                  <c:v>1.5610611593579703E-4</c:v>
                </c:pt>
                <c:pt idx="1933">
                  <c:v>1.5610271577048626E-4</c:v>
                </c:pt>
                <c:pt idx="1934">
                  <c:v>1.560957879620517E-4</c:v>
                </c:pt>
                <c:pt idx="1935">
                  <c:v>1.560924106263073E-4</c:v>
                </c:pt>
                <c:pt idx="1936">
                  <c:v>1.5608904512376398E-4</c:v>
                </c:pt>
                <c:pt idx="1937">
                  <c:v>1.5608569141445372E-4</c:v>
                </c:pt>
                <c:pt idx="1938">
                  <c:v>1.5608589300536956E-4</c:v>
                </c:pt>
                <c:pt idx="1939">
                  <c:v>1.5608256381038563E-4</c:v>
                </c:pt>
                <c:pt idx="1940">
                  <c:v>1.5607924630927326E-4</c:v>
                </c:pt>
                <c:pt idx="1941">
                  <c:v>1.5607594048656047E-4</c:v>
                </c:pt>
                <c:pt idx="1942">
                  <c:v>1.5607264628552005E-4</c:v>
                </c:pt>
                <c:pt idx="1943">
                  <c:v>1.560693636777858E-4</c:v>
                </c:pt>
                <c:pt idx="1944">
                  <c:v>1.5606609263499327E-4</c:v>
                </c:pt>
                <c:pt idx="1945">
                  <c:v>1.5606283310299479E-4</c:v>
                </c:pt>
                <c:pt idx="1946">
                  <c:v>1.5605958506631663E-4</c:v>
                </c:pt>
                <c:pt idx="1947">
                  <c:v>1.5605279525932048E-4</c:v>
                </c:pt>
                <c:pt idx="1948">
                  <c:v>1.5604956894943456E-4</c:v>
                </c:pt>
                <c:pt idx="1949">
                  <c:v>1.5604635400379152E-4</c:v>
                </c:pt>
                <c:pt idx="1950">
                  <c:v>1.5604315038775241E-4</c:v>
                </c:pt>
                <c:pt idx="1951">
                  <c:v>1.5604351591772501E-4</c:v>
                </c:pt>
                <c:pt idx="1952">
                  <c:v>1.5604033605360994E-4</c:v>
                </c:pt>
                <c:pt idx="1953">
                  <c:v>1.5603716742437941E-4</c:v>
                </c:pt>
                <c:pt idx="1954">
                  <c:v>1.5603401000682804E-4</c:v>
                </c:pt>
                <c:pt idx="1955">
                  <c:v>1.5602730107389107E-4</c:v>
                </c:pt>
                <c:pt idx="1956">
                  <c:v>1.560241647187155E-4</c:v>
                </c:pt>
                <c:pt idx="1957">
                  <c:v>1.5602103945333567E-4</c:v>
                </c:pt>
                <c:pt idx="1958">
                  <c:v>1.5601792524044811E-4</c:v>
                </c:pt>
                <c:pt idx="1959">
                  <c:v>1.5601482204541384E-4</c:v>
                </c:pt>
                <c:pt idx="1960">
                  <c:v>1.5601529886322477E-4</c:v>
                </c:pt>
                <c:pt idx="1961">
                  <c:v>1.5601221891402631E-4</c:v>
                </c:pt>
                <c:pt idx="1962">
                  <c:v>1.5600914989543843E-4</c:v>
                </c:pt>
                <c:pt idx="1963">
                  <c:v>1.5601280286810237E-4</c:v>
                </c:pt>
                <c:pt idx="1964">
                  <c:v>1.5600975985499005E-4</c:v>
                </c:pt>
                <c:pt idx="1965">
                  <c:v>1.560067276986446E-4</c:v>
                </c:pt>
                <c:pt idx="1966">
                  <c:v>1.5600370636031403E-4</c:v>
                </c:pt>
                <c:pt idx="1967">
                  <c:v>1.5600069579639608E-4</c:v>
                </c:pt>
                <c:pt idx="1968">
                  <c:v>1.5597979585660685E-4</c:v>
                </c:pt>
                <c:pt idx="1969">
                  <c:v>1.5597679965332137E-4</c:v>
                </c:pt>
                <c:pt idx="1970">
                  <c:v>1.5597381384743411E-4</c:v>
                </c:pt>
                <c:pt idx="1971">
                  <c:v>1.5597083823339249E-4</c:v>
                </c:pt>
                <c:pt idx="1972">
                  <c:v>1.5597504282283126E-4</c:v>
                </c:pt>
                <c:pt idx="1973">
                  <c:v>1.5598285090234754E-4</c:v>
                </c:pt>
                <c:pt idx="1974">
                  <c:v>1.5597991152754322E-4</c:v>
                </c:pt>
                <c:pt idx="1975">
                  <c:v>1.5597698186860416E-4</c:v>
                </c:pt>
                <c:pt idx="1976">
                  <c:v>1.559740618819281E-4</c:v>
                </c:pt>
                <c:pt idx="1977">
                  <c:v>1.5596037468945667E-4</c:v>
                </c:pt>
                <c:pt idx="1978">
                  <c:v>1.559574701301969E-4</c:v>
                </c:pt>
                <c:pt idx="1979">
                  <c:v>1.5595457517658673E-4</c:v>
                </c:pt>
                <c:pt idx="1980">
                  <c:v>1.5595168981263896E-4</c:v>
                </c:pt>
                <c:pt idx="1981">
                  <c:v>1.5595960592791787E-4</c:v>
                </c:pt>
                <c:pt idx="1982">
                  <c:v>1.5595674330384085E-4</c:v>
                </c:pt>
                <c:pt idx="1983">
                  <c:v>1.5595389013644059E-4</c:v>
                </c:pt>
                <c:pt idx="1984">
                  <c:v>1.5595104638938331E-4</c:v>
                </c:pt>
                <c:pt idx="1985">
                  <c:v>1.5593740555353008E-4</c:v>
                </c:pt>
                <c:pt idx="1986">
                  <c:v>1.5593457699747404E-4</c:v>
                </c:pt>
                <c:pt idx="1987">
                  <c:v>1.5593175780459489E-4</c:v>
                </c:pt>
                <c:pt idx="1988">
                  <c:v>1.5592894793226009E-4</c:v>
                </c:pt>
                <c:pt idx="1989">
                  <c:v>1.559261473644824E-4</c:v>
                </c:pt>
                <c:pt idx="1990">
                  <c:v>1.559341799005718E-4</c:v>
                </c:pt>
                <c:pt idx="1991">
                  <c:v>1.5593140119240199E-4</c:v>
                </c:pt>
                <c:pt idx="1992">
                  <c:v>1.5592863166476179E-4</c:v>
                </c:pt>
                <c:pt idx="1993">
                  <c:v>1.5592587126436915E-4</c:v>
                </c:pt>
                <c:pt idx="1994">
                  <c:v>1.5592311997668709E-4</c:v>
                </c:pt>
                <c:pt idx="1995">
                  <c:v>1.5592037776053676E-4</c:v>
                </c:pt>
                <c:pt idx="1996">
                  <c:v>1.5591764458684938E-4</c:v>
                </c:pt>
                <c:pt idx="1997">
                  <c:v>1.5591492043140129E-4</c:v>
                </c:pt>
                <c:pt idx="1998">
                  <c:v>1.5590135543064321E-4</c:v>
                </c:pt>
                <c:pt idx="1999">
                  <c:v>1.5589864612319815E-4</c:v>
                </c:pt>
                <c:pt idx="2000">
                  <c:v>1.5589594577392063E-4</c:v>
                </c:pt>
                <c:pt idx="2001">
                  <c:v>1.5589325435350077E-4</c:v>
                </c:pt>
                <c:pt idx="2002">
                  <c:v>1.558905718272996E-4</c:v>
                </c:pt>
                <c:pt idx="2003">
                  <c:v>1.5589876311833915E-4</c:v>
                </c:pt>
                <c:pt idx="2004">
                  <c:v>1.5589610122339163E-4</c:v>
                </c:pt>
                <c:pt idx="2005">
                  <c:v>1.5589344810445528E-4</c:v>
                </c:pt>
                <c:pt idx="2006">
                  <c:v>1.5589080372761625E-4</c:v>
                </c:pt>
                <c:pt idx="2007">
                  <c:v>1.5587729165300601E-4</c:v>
                </c:pt>
                <c:pt idx="2008">
                  <c:v>1.5587466189792565E-4</c:v>
                </c:pt>
                <c:pt idx="2009">
                  <c:v>1.5587204083189476E-4</c:v>
                </c:pt>
                <c:pt idx="2010">
                  <c:v>1.5586942843093254E-4</c:v>
                </c:pt>
                <c:pt idx="2011">
                  <c:v>1.5586682466040003E-4</c:v>
                </c:pt>
                <c:pt idx="2012">
                  <c:v>1.5587511946645385E-4</c:v>
                </c:pt>
                <c:pt idx="2013">
                  <c:v>1.5587253548251731E-4</c:v>
                </c:pt>
                <c:pt idx="2014">
                  <c:v>1.5586996001056182E-4</c:v>
                </c:pt>
                <c:pt idx="2015">
                  <c:v>1.5586339413120598E-4</c:v>
                </c:pt>
                <c:pt idx="2016">
                  <c:v>1.5586083597002309E-4</c:v>
                </c:pt>
                <c:pt idx="2017">
                  <c:v>1.558582862395963E-4</c:v>
                </c:pt>
                <c:pt idx="2018">
                  <c:v>1.5585574491494558E-4</c:v>
                </c:pt>
                <c:pt idx="2019">
                  <c:v>1.5585321195860091E-4</c:v>
                </c:pt>
                <c:pt idx="2020">
                  <c:v>1.5583614147393274E-4</c:v>
                </c:pt>
                <c:pt idx="2021">
                  <c:v>1.5583362207495684E-4</c:v>
                </c:pt>
                <c:pt idx="2022">
                  <c:v>1.5583111101502567E-4</c:v>
                </c:pt>
                <c:pt idx="2023">
                  <c:v>1.5582860825988018E-4</c:v>
                </c:pt>
                <c:pt idx="2024">
                  <c:v>1.5582975304336E-4</c:v>
                </c:pt>
                <c:pt idx="2025">
                  <c:v>1.5583818855358089E-4</c:v>
                </c:pt>
                <c:pt idx="2026">
                  <c:v>1.5583935482187464E-4</c:v>
                </c:pt>
                <c:pt idx="2027">
                  <c:v>1.5583324647433505E-4</c:v>
                </c:pt>
                <c:pt idx="2028">
                  <c:v>1.5583078763370395E-4</c:v>
                </c:pt>
                <c:pt idx="2029">
                  <c:v>1.558283368915947E-4</c:v>
                </c:pt>
                <c:pt idx="2030">
                  <c:v>1.5582589421303528E-4</c:v>
                </c:pt>
                <c:pt idx="2031">
                  <c:v>1.5582345957304566E-4</c:v>
                </c:pt>
                <c:pt idx="2032">
                  <c:v>1.5582103295413985E-4</c:v>
                </c:pt>
                <c:pt idx="2033">
                  <c:v>1.558186143163498E-4</c:v>
                </c:pt>
                <c:pt idx="2034">
                  <c:v>1.558162036346955E-4</c:v>
                </c:pt>
                <c:pt idx="2035">
                  <c:v>1.5581380088669494E-4</c:v>
                </c:pt>
                <c:pt idx="2036">
                  <c:v>1.5581140604237209E-4</c:v>
                </c:pt>
                <c:pt idx="2037">
                  <c:v>1.5579807440847283E-4</c:v>
                </c:pt>
                <c:pt idx="2038">
                  <c:v>1.5580663996483946E-4</c:v>
                </c:pt>
                <c:pt idx="2039">
                  <c:v>1.5580426867417563E-4</c:v>
                </c:pt>
                <c:pt idx="2040">
                  <c:v>1.5580190518477144E-4</c:v>
                </c:pt>
                <c:pt idx="2041">
                  <c:v>1.5579954946165486E-4</c:v>
                </c:pt>
                <c:pt idx="2042">
                  <c:v>1.5579720148234388E-4</c:v>
                </c:pt>
                <c:pt idx="2043">
                  <c:v>1.5579486122185848E-4</c:v>
                </c:pt>
                <c:pt idx="2044">
                  <c:v>1.5579252865272064E-4</c:v>
                </c:pt>
                <c:pt idx="2045">
                  <c:v>1.5579020374995034E-4</c:v>
                </c:pt>
                <c:pt idx="2046">
                  <c:v>1.5578788648606956E-4</c:v>
                </c:pt>
                <c:pt idx="2047">
                  <c:v>1.5578557683859628E-4</c:v>
                </c:pt>
                <c:pt idx="2048">
                  <c:v>1.5578327476756249E-4</c:v>
                </c:pt>
                <c:pt idx="2049">
                  <c:v>1.5578098026797216E-4</c:v>
                </c:pt>
                <c:pt idx="2050">
                  <c:v>1.5577869329486127E-4</c:v>
                </c:pt>
                <c:pt idx="2051">
                  <c:v>1.5577641383573981E-4</c:v>
                </c:pt>
                <c:pt idx="2052">
                  <c:v>1.5577414185813376E-4</c:v>
                </c:pt>
                <c:pt idx="2053">
                  <c:v>1.557718773395611E-4</c:v>
                </c:pt>
                <c:pt idx="2054">
                  <c:v>1.5576962025254382E-4</c:v>
                </c:pt>
                <c:pt idx="2055">
                  <c:v>1.5576737056960388E-4</c:v>
                </c:pt>
                <c:pt idx="2056">
                  <c:v>1.5576512827325528E-4</c:v>
                </c:pt>
                <c:pt idx="2057">
                  <c:v>1.55762893331024E-4</c:v>
                </c:pt>
                <c:pt idx="2058">
                  <c:v>1.5576066572042802E-4</c:v>
                </c:pt>
                <c:pt idx="2059">
                  <c:v>1.5574747004639018E-4</c:v>
                </c:pt>
                <c:pt idx="2060">
                  <c:v>1.5575623239172387E-4</c:v>
                </c:pt>
                <c:pt idx="2061">
                  <c:v>1.5575402661865967E-4</c:v>
                </c:pt>
                <c:pt idx="2062">
                  <c:v>1.5575182807731069E-4</c:v>
                </c:pt>
                <c:pt idx="2063">
                  <c:v>1.5574963674769293E-4</c:v>
                </c:pt>
                <c:pt idx="2064">
                  <c:v>1.5574745259733236E-4</c:v>
                </c:pt>
                <c:pt idx="2065">
                  <c:v>1.5574527560374696E-4</c:v>
                </c:pt>
                <c:pt idx="2066">
                  <c:v>1.5574310573945871E-4</c:v>
                </c:pt>
                <c:pt idx="2067">
                  <c:v>1.5573697362939766E-4</c:v>
                </c:pt>
                <c:pt idx="2068">
                  <c:v>1.5573481872604468E-4</c:v>
                </c:pt>
                <c:pt idx="2069">
                  <c:v>1.5573267088027191E-4</c:v>
                </c:pt>
                <c:pt idx="2070">
                  <c:v>1.5573053008434423E-4</c:v>
                </c:pt>
                <c:pt idx="2071">
                  <c:v>1.5572839630216204E-4</c:v>
                </c:pt>
                <c:pt idx="2072">
                  <c:v>1.5571528388428138E-4</c:v>
                </c:pt>
                <c:pt idx="2073">
                  <c:v>1.5572414969651331E-4</c:v>
                </c:pt>
                <c:pt idx="2074">
                  <c:v>1.5572203682147692E-4</c:v>
                </c:pt>
                <c:pt idx="2075">
                  <c:v>1.5571993087251483E-4</c:v>
                </c:pt>
                <c:pt idx="2076">
                  <c:v>1.5572149457160345E-4</c:v>
                </c:pt>
                <c:pt idx="2077">
                  <c:v>1.5571940253006344E-4</c:v>
                </c:pt>
                <c:pt idx="2078">
                  <c:v>1.5571365430873049E-4</c:v>
                </c:pt>
                <c:pt idx="2079">
                  <c:v>1.5571157580361941E-4</c:v>
                </c:pt>
                <c:pt idx="2080">
                  <c:v>1.5570950410338791E-4</c:v>
                </c:pt>
                <c:pt idx="2081">
                  <c:v>1.5570259893937788E-4</c:v>
                </c:pt>
                <c:pt idx="2082">
                  <c:v>1.5570054454272508E-4</c:v>
                </c:pt>
                <c:pt idx="2083">
                  <c:v>1.5569849687668835E-4</c:v>
                </c:pt>
                <c:pt idx="2084">
                  <c:v>1.5569645591462233E-4</c:v>
                </c:pt>
                <c:pt idx="2085">
                  <c:v>1.5569808522722037E-4</c:v>
                </c:pt>
                <c:pt idx="2086">
                  <c:v>1.5569605764653716E-4</c:v>
                </c:pt>
                <c:pt idx="2087">
                  <c:v>1.5569403669538941E-4</c:v>
                </c:pt>
                <c:pt idx="2088">
                  <c:v>1.5569202234799046E-4</c:v>
                </c:pt>
                <c:pt idx="2089">
                  <c:v>1.5568635091511851E-4</c:v>
                </c:pt>
                <c:pt idx="2090">
                  <c:v>1.5568434971591216E-4</c:v>
                </c:pt>
                <c:pt idx="2091">
                  <c:v>1.5568235505813988E-4</c:v>
                </c:pt>
                <c:pt idx="2092">
                  <c:v>1.5568036693380805E-4</c:v>
                </c:pt>
                <c:pt idx="2093">
                  <c:v>1.556820488807769E-4</c:v>
                </c:pt>
                <c:pt idx="2094">
                  <c:v>1.5568007368657426E-4</c:v>
                </c:pt>
                <c:pt idx="2095">
                  <c:v>1.5567810492851664E-4</c:v>
                </c:pt>
                <c:pt idx="2096">
                  <c:v>1.5567614259628416E-4</c:v>
                </c:pt>
                <c:pt idx="2097">
                  <c:v>1.5567418666667145E-4</c:v>
                </c:pt>
                <c:pt idx="2098">
                  <c:v>1.5567223711647309E-4</c:v>
                </c:pt>
                <c:pt idx="2099">
                  <c:v>1.5567029391990068E-4</c:v>
                </c:pt>
                <c:pt idx="2100">
                  <c:v>1.5566835705632838E-4</c:v>
                </c:pt>
                <c:pt idx="2101">
                  <c:v>1.5566642650770464E-4</c:v>
                </c:pt>
                <c:pt idx="2102">
                  <c:v>1.5566083952478493E-4</c:v>
                </c:pt>
                <c:pt idx="2103">
                  <c:v>1.5565892168556417E-4</c:v>
                </c:pt>
                <c:pt idx="2104">
                  <c:v>1.5565701010000765E-4</c:v>
                </c:pt>
                <c:pt idx="2105">
                  <c:v>1.5565510475479272E-4</c:v>
                </c:pt>
                <c:pt idx="2106">
                  <c:v>1.5565320562060947E-4</c:v>
                </c:pt>
                <c:pt idx="2107">
                  <c:v>1.5565497454574605E-4</c:v>
                </c:pt>
                <c:pt idx="2108">
                  <c:v>1.5565308756742766E-4</c:v>
                </c:pt>
                <c:pt idx="2109">
                  <c:v>1.5565120673645405E-4</c:v>
                </c:pt>
                <c:pt idx="2110">
                  <c:v>1.5564933202187603E-4</c:v>
                </c:pt>
                <c:pt idx="2111">
                  <c:v>1.5564380241972486E-4</c:v>
                </c:pt>
                <c:pt idx="2112">
                  <c:v>1.5564194012007704E-4</c:v>
                </c:pt>
                <c:pt idx="2113">
                  <c:v>1.5564008389290507E-4</c:v>
                </c:pt>
                <c:pt idx="2114">
                  <c:v>1.5563823369557639E-4</c:v>
                </c:pt>
                <c:pt idx="2115">
                  <c:v>1.5565102937836403E-4</c:v>
                </c:pt>
                <c:pt idx="2116">
                  <c:v>1.5563821098746149E-4</c:v>
                </c:pt>
                <c:pt idx="2117">
                  <c:v>1.5563637849201617E-4</c:v>
                </c:pt>
                <c:pt idx="2118">
                  <c:v>1.5563455195567386E-4</c:v>
                </c:pt>
                <c:pt idx="2119">
                  <c:v>1.5563273133717935E-4</c:v>
                </c:pt>
                <c:pt idx="2120">
                  <c:v>1.5563091663395312E-4</c:v>
                </c:pt>
                <c:pt idx="2121">
                  <c:v>1.5562910780989384E-4</c:v>
                </c:pt>
                <c:pt idx="2122">
                  <c:v>1.556273048546903E-4</c:v>
                </c:pt>
                <c:pt idx="2123">
                  <c:v>1.5562550774513191E-4</c:v>
                </c:pt>
                <c:pt idx="2124">
                  <c:v>1.5561274583194597E-4</c:v>
                </c:pt>
                <c:pt idx="2125">
                  <c:v>1.5561096152495908E-4</c:v>
                </c:pt>
                <c:pt idx="2126">
                  <c:v>1.5560918302760969E-4</c:v>
                </c:pt>
                <c:pt idx="2127">
                  <c:v>1.5560741032276913E-4</c:v>
                </c:pt>
                <c:pt idx="2128">
                  <c:v>1.556166091548801E-4</c:v>
                </c:pt>
                <c:pt idx="2129">
                  <c:v>1.5561484668599919E-4</c:v>
                </c:pt>
                <c:pt idx="2130">
                  <c:v>1.5562770752097776E-4</c:v>
                </c:pt>
                <c:pt idx="2131">
                  <c:v>1.556113388442408E-4</c:v>
                </c:pt>
                <c:pt idx="2132">
                  <c:v>1.5560959342494733E-4</c:v>
                </c:pt>
                <c:pt idx="2133">
                  <c:v>1.5560420066851322E-4</c:v>
                </c:pt>
                <c:pt idx="2134">
                  <c:v>1.5560246700729863E-4</c:v>
                </c:pt>
                <c:pt idx="2135">
                  <c:v>1.5560073896292437E-4</c:v>
                </c:pt>
                <c:pt idx="2136">
                  <c:v>1.5559901650608055E-4</c:v>
                </c:pt>
                <c:pt idx="2137">
                  <c:v>1.5560095059398253E-4</c:v>
                </c:pt>
                <c:pt idx="2138">
                  <c:v>1.5559923873751866E-4</c:v>
                </c:pt>
                <c:pt idx="2139">
                  <c:v>1.5559753240953524E-4</c:v>
                </c:pt>
                <c:pt idx="2140">
                  <c:v>1.555958315894064E-4</c:v>
                </c:pt>
                <c:pt idx="2141">
                  <c:v>1.5559048748325921E-4</c:v>
                </c:pt>
                <c:pt idx="2142">
                  <c:v>1.5558879818922122E-4</c:v>
                </c:pt>
                <c:pt idx="2143">
                  <c:v>1.5558711435481598E-4</c:v>
                </c:pt>
                <c:pt idx="2144">
                  <c:v>1.5558543595606267E-4</c:v>
                </c:pt>
                <c:pt idx="2145">
                  <c:v>1.5558376298230314E-4</c:v>
                </c:pt>
                <c:pt idx="2146">
                  <c:v>1.5558574119121059E-4</c:v>
                </c:pt>
                <c:pt idx="2147">
                  <c:v>1.5558407836391633E-4</c:v>
                </c:pt>
                <c:pt idx="2148">
                  <c:v>1.5558242090007134E-4</c:v>
                </c:pt>
                <c:pt idx="2149">
                  <c:v>1.5558076875842389E-4</c:v>
                </c:pt>
                <c:pt idx="2150">
                  <c:v>1.5557912193638924E-4</c:v>
                </c:pt>
                <c:pt idx="2151">
                  <c:v>1.5557748040818768E-4</c:v>
                </c:pt>
                <c:pt idx="2152">
                  <c:v>1.5557584416607713E-4</c:v>
                </c:pt>
                <c:pt idx="2153">
                  <c:v>1.5557421317396146E-4</c:v>
                </c:pt>
                <c:pt idx="2154">
                  <c:v>1.5556894698054435E-4</c:v>
                </c:pt>
                <c:pt idx="2155">
                  <c:v>1.5556732716692778E-4</c:v>
                </c:pt>
                <c:pt idx="2156">
                  <c:v>1.5556571256514218E-4</c:v>
                </c:pt>
                <c:pt idx="2157">
                  <c:v>1.5556410316186486E-4</c:v>
                </c:pt>
                <c:pt idx="2158">
                  <c:v>1.5556249893311502E-4</c:v>
                </c:pt>
                <c:pt idx="2159">
                  <c:v>1.5556453661763094E-4</c:v>
                </c:pt>
                <c:pt idx="2160">
                  <c:v>1.5556294191648549E-4</c:v>
                </c:pt>
                <c:pt idx="2161">
                  <c:v>1.5556135232866822E-4</c:v>
                </c:pt>
                <c:pt idx="2162">
                  <c:v>1.5555976783355324E-4</c:v>
                </c:pt>
                <c:pt idx="2163">
                  <c:v>1.5555455480509295E-4</c:v>
                </c:pt>
                <c:pt idx="2164">
                  <c:v>1.5555298125313755E-4</c:v>
                </c:pt>
                <c:pt idx="2165">
                  <c:v>1.5555141275314099E-4</c:v>
                </c:pt>
                <c:pt idx="2166">
                  <c:v>1.5554984928378701E-4</c:v>
                </c:pt>
                <c:pt idx="2167">
                  <c:v>1.5555192111930786E-4</c:v>
                </c:pt>
                <c:pt idx="2168">
                  <c:v>1.5555036680650093E-4</c:v>
                </c:pt>
                <c:pt idx="2169">
                  <c:v>1.5554881745746298E-4</c:v>
                </c:pt>
                <c:pt idx="2170">
                  <c:v>1.5554727305930674E-4</c:v>
                </c:pt>
                <c:pt idx="2171">
                  <c:v>1.5554573359655502E-4</c:v>
                </c:pt>
                <c:pt idx="2172">
                  <c:v>1.5554419904858195E-4</c:v>
                </c:pt>
                <c:pt idx="2173">
                  <c:v>1.5554266939733774E-4</c:v>
                </c:pt>
                <c:pt idx="2174">
                  <c:v>1.5554114462219479E-4</c:v>
                </c:pt>
                <c:pt idx="2175">
                  <c:v>1.5553962471025543E-4</c:v>
                </c:pt>
                <c:pt idx="2176">
                  <c:v>1.5552724283868918E-4</c:v>
                </c:pt>
                <c:pt idx="2177">
                  <c:v>1.5552573545875477E-4</c:v>
                </c:pt>
                <c:pt idx="2178">
                  <c:v>1.5552423291495011E-4</c:v>
                </c:pt>
                <c:pt idx="2179">
                  <c:v>1.55522735195859E-4</c:v>
                </c:pt>
                <c:pt idx="2180">
                  <c:v>1.555320974901183E-4</c:v>
                </c:pt>
                <c:pt idx="2181">
                  <c:v>1.55545075023562E-4</c:v>
                </c:pt>
                <c:pt idx="2182">
                  <c:v>1.555291200369957E-4</c:v>
                </c:pt>
                <c:pt idx="2183">
                  <c:v>1.5552763840669288E-4</c:v>
                </c:pt>
                <c:pt idx="2184">
                  <c:v>1.5552616148230454E-4</c:v>
                </c:pt>
                <c:pt idx="2185">
                  <c:v>1.555210760040282E-4</c:v>
                </c:pt>
                <c:pt idx="2186">
                  <c:v>1.5551960949178323E-4</c:v>
                </c:pt>
                <c:pt idx="2187">
                  <c:v>1.555181476531331E-4</c:v>
                </c:pt>
                <c:pt idx="2188">
                  <c:v>1.5551669046942607E-4</c:v>
                </c:pt>
                <c:pt idx="2189">
                  <c:v>1.5551884690755136E-4</c:v>
                </c:pt>
                <c:pt idx="2190">
                  <c:v>1.5551739788342497E-4</c:v>
                </c:pt>
                <c:pt idx="2191">
                  <c:v>1.5551595345175348E-4</c:v>
                </c:pt>
                <c:pt idx="2192">
                  <c:v>1.5551451359448708E-4</c:v>
                </c:pt>
                <c:pt idx="2193">
                  <c:v>1.555094737275553E-4</c:v>
                </c:pt>
                <c:pt idx="2194">
                  <c:v>1.5550804410580099E-4</c:v>
                </c:pt>
                <c:pt idx="2195">
                  <c:v>1.5550661901642115E-4</c:v>
                </c:pt>
                <c:pt idx="2196">
                  <c:v>1.5550519845408672E-4</c:v>
                </c:pt>
                <c:pt idx="2197">
                  <c:v>1.5550378238948781E-4</c:v>
                </c:pt>
                <c:pt idx="2198">
                  <c:v>1.5550596960574661E-4</c:v>
                </c:pt>
                <c:pt idx="2199">
                  <c:v>1.555045613154879E-4</c:v>
                </c:pt>
                <c:pt idx="2200">
                  <c:v>1.5550315747070442E-4</c:v>
                </c:pt>
                <c:pt idx="2201">
                  <c:v>1.5550175806366279E-4</c:v>
                </c:pt>
                <c:pt idx="2202">
                  <c:v>1.5550036305826166E-4</c:v>
                </c:pt>
                <c:pt idx="2203">
                  <c:v>1.5549897245450105E-4</c:v>
                </c:pt>
                <c:pt idx="2204">
                  <c:v>1.5549758622917208E-4</c:v>
                </c:pt>
                <c:pt idx="2205">
                  <c:v>1.5549620437454136E-4</c:v>
                </c:pt>
                <c:pt idx="2206">
                  <c:v>1.5549482686997955E-4</c:v>
                </c:pt>
                <c:pt idx="2207">
                  <c:v>1.5548986596147785E-4</c:v>
                </c:pt>
                <c:pt idx="2208">
                  <c:v>1.5548849838875611E-4</c:v>
                </c:pt>
                <c:pt idx="2209">
                  <c:v>1.5548713512991696E-4</c:v>
                </c:pt>
                <c:pt idx="2210">
                  <c:v>1.5548577616897319E-4</c:v>
                </c:pt>
                <c:pt idx="2211">
                  <c:v>1.5548800402833199E-4</c:v>
                </c:pt>
                <c:pt idx="2212">
                  <c:v>1.5548665229154525E-4</c:v>
                </c:pt>
                <c:pt idx="2213">
                  <c:v>1.5548530480426377E-4</c:v>
                </c:pt>
                <c:pt idx="2214">
                  <c:v>1.5548396153811962E-4</c:v>
                </c:pt>
                <c:pt idx="2215">
                  <c:v>1.5547904529711332E-4</c:v>
                </c:pt>
                <c:pt idx="2216">
                  <c:v>1.5547771180113301E-4</c:v>
                </c:pt>
                <c:pt idx="2217">
                  <c:v>1.554763824991312E-4</c:v>
                </c:pt>
                <c:pt idx="2218">
                  <c:v>1.5547505736712708E-4</c:v>
                </c:pt>
                <c:pt idx="2219">
                  <c:v>1.5547373639446249E-4</c:v>
                </c:pt>
                <c:pt idx="2220">
                  <c:v>1.5547598980645769E-4</c:v>
                </c:pt>
                <c:pt idx="2221">
                  <c:v>1.5547467569892483E-4</c:v>
                </c:pt>
                <c:pt idx="2222">
                  <c:v>1.5547336568360291E-4</c:v>
                </c:pt>
                <c:pt idx="2223">
                  <c:v>1.5547205977080661E-4</c:v>
                </c:pt>
                <c:pt idx="2224">
                  <c:v>1.5547075792959018E-4</c:v>
                </c:pt>
                <c:pt idx="2225">
                  <c:v>1.5546946013932778E-4</c:v>
                </c:pt>
                <c:pt idx="2226">
                  <c:v>1.5546816640259718E-4</c:v>
                </c:pt>
                <c:pt idx="2227">
                  <c:v>1.5546687669618954E-4</c:v>
                </c:pt>
                <c:pt idx="2228">
                  <c:v>1.5545491481226519E-4</c:v>
                </c:pt>
                <c:pt idx="2229">
                  <c:v>1.5545363762533605E-4</c:v>
                </c:pt>
                <c:pt idx="2230">
                  <c:v>1.5545236446376162E-4</c:v>
                </c:pt>
                <c:pt idx="2231">
                  <c:v>1.5545109530184197E-4</c:v>
                </c:pt>
                <c:pt idx="2232">
                  <c:v>1.5545693559637641E-4</c:v>
                </c:pt>
                <c:pt idx="2233">
                  <c:v>1.5545922228489203E-4</c:v>
                </c:pt>
                <c:pt idx="2234">
                  <c:v>1.5545796038076223E-4</c:v>
                </c:pt>
                <c:pt idx="2235">
                  <c:v>1.554567023986566E-4</c:v>
                </c:pt>
                <c:pt idx="2236">
                  <c:v>1.5545544831536799E-4</c:v>
                </c:pt>
                <c:pt idx="2237">
                  <c:v>1.5545065344024778E-4</c:v>
                </c:pt>
                <c:pt idx="2238">
                  <c:v>1.5544940871325963E-4</c:v>
                </c:pt>
                <c:pt idx="2239">
                  <c:v>1.5544816785251214E-4</c:v>
                </c:pt>
                <c:pt idx="2240">
                  <c:v>1.5544693084468264E-4</c:v>
                </c:pt>
                <c:pt idx="2241">
                  <c:v>1.5544923590671625E-4</c:v>
                </c:pt>
                <c:pt idx="2242">
                  <c:v>1.5544800492752787E-4</c:v>
                </c:pt>
                <c:pt idx="2243">
                  <c:v>1.5544677775174501E-4</c:v>
                </c:pt>
                <c:pt idx="2244">
                  <c:v>1.5544555436132479E-4</c:v>
                </c:pt>
                <c:pt idx="2245">
                  <c:v>1.5544433474594735E-4</c:v>
                </c:pt>
                <c:pt idx="2246">
                  <c:v>1.5543958897623611E-4</c:v>
                </c:pt>
                <c:pt idx="2247">
                  <c:v>1.5543837856046849E-4</c:v>
                </c:pt>
                <c:pt idx="2248">
                  <c:v>1.5543717188837292E-4</c:v>
                </c:pt>
                <c:pt idx="2249">
                  <c:v>1.554359689466267E-4</c:v>
                </c:pt>
                <c:pt idx="2250">
                  <c:v>1.5543829280738677E-4</c:v>
                </c:pt>
                <c:pt idx="2251">
                  <c:v>1.5543709554316325E-4</c:v>
                </c:pt>
                <c:pt idx="2252">
                  <c:v>1.5543590196373525E-4</c:v>
                </c:pt>
                <c:pt idx="2253">
                  <c:v>1.554347120484717E-4</c:v>
                </c:pt>
                <c:pt idx="2254">
                  <c:v>1.5543352578190235E-4</c:v>
                </c:pt>
                <c:pt idx="2255">
                  <c:v>1.5543234315629206E-4</c:v>
                </c:pt>
                <c:pt idx="2256">
                  <c:v>1.5543116415359104E-4</c:v>
                </c:pt>
                <c:pt idx="2257">
                  <c:v>1.5542998876348288E-4</c:v>
                </c:pt>
                <c:pt idx="2258">
                  <c:v>1.5542881696791779E-4</c:v>
                </c:pt>
                <c:pt idx="2259">
                  <c:v>1.5542414166347385E-4</c:v>
                </c:pt>
                <c:pt idx="2260">
                  <c:v>1.5542297885229317E-4</c:v>
                </c:pt>
                <c:pt idx="2261">
                  <c:v>1.554218196089252E-4</c:v>
                </c:pt>
                <c:pt idx="2262">
                  <c:v>1.5542066391738274E-4</c:v>
                </c:pt>
                <c:pt idx="2263">
                  <c:v>1.554230115034215E-4</c:v>
                </c:pt>
                <c:pt idx="2264">
                  <c:v>1.554218610198433E-4</c:v>
                </c:pt>
                <c:pt idx="2265">
                  <c:v>1.5542071404055745E-4</c:v>
                </c:pt>
                <c:pt idx="2266">
                  <c:v>1.554195705578288E-4</c:v>
                </c:pt>
                <c:pt idx="2267">
                  <c:v>1.5541493836401798E-4</c:v>
                </c:pt>
                <c:pt idx="2268">
                  <c:v>1.5541380374362035E-4</c:v>
                </c:pt>
                <c:pt idx="2269">
                  <c:v>1.5541267258178948E-4</c:v>
                </c:pt>
                <c:pt idx="2270">
                  <c:v>1.5541154487053177E-4</c:v>
                </c:pt>
                <c:pt idx="2271">
                  <c:v>1.5541042060185362E-4</c:v>
                </c:pt>
                <c:pt idx="2272">
                  <c:v>1.5541278228208173E-4</c:v>
                </c:pt>
                <c:pt idx="2273">
                  <c:v>1.5541166288589314E-4</c:v>
                </c:pt>
                <c:pt idx="2274">
                  <c:v>1.5541054688569811E-4</c:v>
                </c:pt>
                <c:pt idx="2275">
                  <c:v>1.5541622757469543E-4</c:v>
                </c:pt>
                <c:pt idx="2276">
                  <c:v>1.5541511480421377E-4</c:v>
                </c:pt>
                <c:pt idx="2277">
                  <c:v>1.5541400535471275E-4</c:v>
                </c:pt>
                <c:pt idx="2278">
                  <c:v>1.5541289923103399E-4</c:v>
                </c:pt>
                <c:pt idx="2279">
                  <c:v>1.5541179640895728E-4</c:v>
                </c:pt>
                <c:pt idx="2280">
                  <c:v>1.5539683239781943E-4</c:v>
                </c:pt>
                <c:pt idx="2281">
                  <c:v>1.5539574434679168E-4</c:v>
                </c:pt>
                <c:pt idx="2282">
                  <c:v>1.553946596034618E-4</c:v>
                </c:pt>
                <c:pt idx="2283">
                  <c:v>1.5539357816783152E-4</c:v>
                </c:pt>
                <c:pt idx="2284">
                  <c:v>1.553925000095796E-4</c:v>
                </c:pt>
                <c:pt idx="2285">
                  <c:v>1.5540524822151187E-4</c:v>
                </c:pt>
                <c:pt idx="2286">
                  <c:v>1.5540416820059022E-4</c:v>
                </c:pt>
                <c:pt idx="2287">
                  <c:v>1.5540654235949788E-4</c:v>
                </c:pt>
                <c:pt idx="2288">
                  <c:v>1.5540201776318742E-4</c:v>
                </c:pt>
                <c:pt idx="2289">
                  <c:v>1.5539060575608943E-4</c:v>
                </c:pt>
                <c:pt idx="2290">
                  <c:v>1.5538954491933765E-4</c:v>
                </c:pt>
                <c:pt idx="2291">
                  <c:v>1.5538848727469912E-4</c:v>
                </c:pt>
                <c:pt idx="2292">
                  <c:v>1.5538743280885114E-4</c:v>
                </c:pt>
                <c:pt idx="2293">
                  <c:v>1.5539310832590747E-4</c:v>
                </c:pt>
                <c:pt idx="2294">
                  <c:v>1.553920562674671E-4</c:v>
                </c:pt>
                <c:pt idx="2295">
                  <c:v>1.5539100732653299E-4</c:v>
                </c:pt>
                <c:pt idx="2296">
                  <c:v>1.5538996150060713E-4</c:v>
                </c:pt>
                <c:pt idx="2297">
                  <c:v>1.553786296922717E-4</c:v>
                </c:pt>
                <c:pt idx="2298">
                  <c:v>1.5538787912383611E-4</c:v>
                </c:pt>
                <c:pt idx="2299">
                  <c:v>1.5538684255550494E-4</c:v>
                </c:pt>
                <c:pt idx="2300">
                  <c:v>1.5538580904972399E-4</c:v>
                </c:pt>
                <c:pt idx="2301">
                  <c:v>1.5538477859400324E-4</c:v>
                </c:pt>
                <c:pt idx="2302">
                  <c:v>1.5538375118334669E-4</c:v>
                </c:pt>
                <c:pt idx="2303">
                  <c:v>1.5538272680026832E-4</c:v>
                </c:pt>
                <c:pt idx="2304">
                  <c:v>1.5538170542978014E-4</c:v>
                </c:pt>
                <c:pt idx="2305">
                  <c:v>1.5538068706938413E-4</c:v>
                </c:pt>
                <c:pt idx="2306">
                  <c:v>1.5537967170159428E-4</c:v>
                </c:pt>
                <c:pt idx="2307">
                  <c:v>1.5537865932141459E-4</c:v>
                </c:pt>
                <c:pt idx="2308">
                  <c:v>1.5537764990636305E-4</c:v>
                </c:pt>
                <c:pt idx="2309">
                  <c:v>1.5537664345893765E-4</c:v>
                </c:pt>
                <c:pt idx="2310">
                  <c:v>1.5537563995915438E-4</c:v>
                </c:pt>
                <c:pt idx="2311">
                  <c:v>1.5537463939702123E-4</c:v>
                </c:pt>
                <c:pt idx="2312">
                  <c:v>1.553736417625462E-4</c:v>
                </c:pt>
                <c:pt idx="2313">
                  <c:v>1.5537264704823528E-4</c:v>
                </c:pt>
                <c:pt idx="2314">
                  <c:v>1.5537165523410446E-4</c:v>
                </c:pt>
                <c:pt idx="2315">
                  <c:v>1.5537066631265972E-4</c:v>
                </c:pt>
                <c:pt idx="2316">
                  <c:v>1.5536968028140308E-4</c:v>
                </c:pt>
                <c:pt idx="2317">
                  <c:v>1.553686971153545E-4</c:v>
                </c:pt>
                <c:pt idx="2318">
                  <c:v>1.55367716814514E-4</c:v>
                </c:pt>
                <c:pt idx="2319">
                  <c:v>1.5535660429834806E-4</c:v>
                </c:pt>
                <c:pt idx="2320">
                  <c:v>1.5536576476099517E-4</c:v>
                </c:pt>
                <c:pt idx="2321">
                  <c:v>1.5536479297084682E-4</c:v>
                </c:pt>
                <c:pt idx="2322">
                  <c:v>1.5536382401093451E-4</c:v>
                </c:pt>
                <c:pt idx="2323">
                  <c:v>1.5536285785627824E-4</c:v>
                </c:pt>
                <c:pt idx="2324">
                  <c:v>1.5536189449938398E-4</c:v>
                </c:pt>
                <c:pt idx="2325">
                  <c:v>1.5536093392526373E-4</c:v>
                </c:pt>
                <c:pt idx="2326">
                  <c:v>1.553599761339175E-4</c:v>
                </c:pt>
                <c:pt idx="2327">
                  <c:v>1.5535552709052512E-4</c:v>
                </c:pt>
                <c:pt idx="2328">
                  <c:v>1.5535457774927541E-4</c:v>
                </c:pt>
                <c:pt idx="2329">
                  <c:v>1.5535363114647753E-4</c:v>
                </c:pt>
                <c:pt idx="2330">
                  <c:v>1.5535268729760868E-4</c:v>
                </c:pt>
                <c:pt idx="2331">
                  <c:v>1.5535174617430092E-4</c:v>
                </c:pt>
                <c:pt idx="2332">
                  <c:v>1.5534077092934848E-4</c:v>
                </c:pt>
                <c:pt idx="2333">
                  <c:v>1.5533984299447717E-4</c:v>
                </c:pt>
                <c:pt idx="2334">
                  <c:v>1.5533891778599443E-4</c:v>
                </c:pt>
                <c:pt idx="2335">
                  <c:v>1.5533799530961442E-4</c:v>
                </c:pt>
                <c:pt idx="2336">
                  <c:v>1.5534708118590448E-4</c:v>
                </c:pt>
                <c:pt idx="2337">
                  <c:v>1.5534948820339345E-4</c:v>
                </c:pt>
                <c:pt idx="2338">
                  <c:v>1.5534523395386093E-4</c:v>
                </c:pt>
                <c:pt idx="2339">
                  <c:v>1.5534431431530119E-4</c:v>
                </c:pt>
                <c:pt idx="2340">
                  <c:v>1.5534339731205268E-4</c:v>
                </c:pt>
                <c:pt idx="2341">
                  <c:v>1.5533864148586929E-4</c:v>
                </c:pt>
                <c:pt idx="2342">
                  <c:v>1.5533773391318562E-4</c:v>
                </c:pt>
                <c:pt idx="2343">
                  <c:v>1.5533682895441103E-4</c:v>
                </c:pt>
                <c:pt idx="2344">
                  <c:v>1.5533592659355833E-4</c:v>
                </c:pt>
                <c:pt idx="2345">
                  <c:v>1.5533833617344898E-4</c:v>
                </c:pt>
                <c:pt idx="2346">
                  <c:v>1.553374362687817E-4</c:v>
                </c:pt>
                <c:pt idx="2347">
                  <c:v>1.5533653892464694E-4</c:v>
                </c:pt>
                <c:pt idx="2348">
                  <c:v>1.5533564414362336E-4</c:v>
                </c:pt>
                <c:pt idx="2349">
                  <c:v>1.5533145352630839E-4</c:v>
                </c:pt>
                <c:pt idx="2350">
                  <c:v>1.5533056658512123E-4</c:v>
                </c:pt>
                <c:pt idx="2351">
                  <c:v>1.5532968218057164E-4</c:v>
                </c:pt>
                <c:pt idx="2352">
                  <c:v>1.553288002966724E-4</c:v>
                </c:pt>
                <c:pt idx="2353">
                  <c:v>1.5533120818234884E-4</c:v>
                </c:pt>
                <c:pt idx="2354">
                  <c:v>1.5533032851181797E-4</c:v>
                </c:pt>
                <c:pt idx="2355">
                  <c:v>1.5532945132962044E-4</c:v>
                </c:pt>
                <c:pt idx="2356">
                  <c:v>1.5532857662028336E-4</c:v>
                </c:pt>
                <c:pt idx="2357">
                  <c:v>1.5532770438638453E-4</c:v>
                </c:pt>
                <c:pt idx="2358">
                  <c:v>1.5532683460729724E-4</c:v>
                </c:pt>
                <c:pt idx="2359">
                  <c:v>1.5532596726754947E-4</c:v>
                </c:pt>
                <c:pt idx="2360">
                  <c:v>1.5532510237745416E-4</c:v>
                </c:pt>
                <c:pt idx="2361">
                  <c:v>1.5532423990864772E-4</c:v>
                </c:pt>
                <c:pt idx="2362">
                  <c:v>1.5532011824426206E-4</c:v>
                </c:pt>
                <c:pt idx="2363">
                  <c:v>1.5531926350131897E-4</c:v>
                </c:pt>
                <c:pt idx="2364">
                  <c:v>1.553184111777739E-4</c:v>
                </c:pt>
                <c:pt idx="2365">
                  <c:v>1.5531756125497509E-4</c:v>
                </c:pt>
                <c:pt idx="2366">
                  <c:v>1.5531996368024423E-4</c:v>
                </c:pt>
                <c:pt idx="2367">
                  <c:v>1.5531911559219305E-4</c:v>
                </c:pt>
                <c:pt idx="2368">
                  <c:v>1.5531826986612315E-4</c:v>
                </c:pt>
                <c:pt idx="2369">
                  <c:v>1.5531742649429938E-4</c:v>
                </c:pt>
                <c:pt idx="2370">
                  <c:v>1.5531658546898575E-4</c:v>
                </c:pt>
                <c:pt idx="2371">
                  <c:v>1.5531251161160498E-4</c:v>
                </c:pt>
                <c:pt idx="2372">
                  <c:v>1.553116782408992E-4</c:v>
                </c:pt>
                <c:pt idx="2373">
                  <c:v>1.553108471963327E-4</c:v>
                </c:pt>
                <c:pt idx="2374">
                  <c:v>1.5532292091796282E-4</c:v>
                </c:pt>
                <c:pt idx="2375">
                  <c:v>1.553124152074304E-4</c:v>
                </c:pt>
                <c:pt idx="2376">
                  <c:v>1.553115880600477E-4</c:v>
                </c:pt>
                <c:pt idx="2377">
                  <c:v>1.55310763197288E-4</c:v>
                </c:pt>
                <c:pt idx="2378">
                  <c:v>1.5530994061141792E-4</c:v>
                </c:pt>
                <c:pt idx="2379">
                  <c:v>1.5530912028954326E-4</c:v>
                </c:pt>
                <c:pt idx="2380">
                  <c:v>1.5530830221619201E-4</c:v>
                </c:pt>
                <c:pt idx="2381">
                  <c:v>1.5530748639652238E-4</c:v>
                </c:pt>
                <c:pt idx="2382">
                  <c:v>1.5530667281248283E-4</c:v>
                </c:pt>
                <c:pt idx="2383">
                  <c:v>1.5530586145633997E-4</c:v>
                </c:pt>
                <c:pt idx="2384">
                  <c:v>1.5529546464776445E-4</c:v>
                </c:pt>
                <c:pt idx="2385">
                  <c:v>1.5529466708860337E-4</c:v>
                </c:pt>
                <c:pt idx="2386">
                  <c:v>1.5529387176765105E-4</c:v>
                </c:pt>
                <c:pt idx="2387">
                  <c:v>1.5529307865636E-4</c:v>
                </c:pt>
                <c:pt idx="2388">
                  <c:v>1.5530183781814304E-4</c:v>
                </c:pt>
                <c:pt idx="2389">
                  <c:v>1.5530103965660617E-4</c:v>
                </c:pt>
                <c:pt idx="2390">
                  <c:v>1.5530024366107887E-4</c:v>
                </c:pt>
                <c:pt idx="2391">
                  <c:v>1.5529944982898159E-4</c:v>
                </c:pt>
                <c:pt idx="2392">
                  <c:v>1.5529548790116365E-4</c:v>
                </c:pt>
                <c:pt idx="2393">
                  <c:v>1.5529470156483427E-4</c:v>
                </c:pt>
                <c:pt idx="2394">
                  <c:v>1.5529391737878484E-4</c:v>
                </c:pt>
                <c:pt idx="2395">
                  <c:v>1.5529313532436362E-4</c:v>
                </c:pt>
                <c:pt idx="2396">
                  <c:v>1.5529235539624153E-4</c:v>
                </c:pt>
                <c:pt idx="2397">
                  <c:v>1.5529473172178673E-4</c:v>
                </c:pt>
                <c:pt idx="2398">
                  <c:v>1.5529395277068866E-4</c:v>
                </c:pt>
                <c:pt idx="2399">
                  <c:v>1.5529317591598049E-4</c:v>
                </c:pt>
                <c:pt idx="2400">
                  <c:v>1.5529240114734322E-4</c:v>
                </c:pt>
                <c:pt idx="2401">
                  <c:v>1.5528848739432277E-4</c:v>
                </c:pt>
                <c:pt idx="2402">
                  <c:v>1.5528772006412339E-4</c:v>
                </c:pt>
                <c:pt idx="2403">
                  <c:v>1.5528695479893884E-4</c:v>
                </c:pt>
                <c:pt idx="2404">
                  <c:v>1.5528619159876911E-4</c:v>
                </c:pt>
                <c:pt idx="2405">
                  <c:v>1.5528855827551605E-4</c:v>
                </c:pt>
                <c:pt idx="2406">
                  <c:v>1.5528779584023968E-4</c:v>
                </c:pt>
                <c:pt idx="2407">
                  <c:v>1.5528703542915141E-4</c:v>
                </c:pt>
                <c:pt idx="2408">
                  <c:v>1.5528627704740686E-4</c:v>
                </c:pt>
                <c:pt idx="2409">
                  <c:v>1.5528552066664241E-4</c:v>
                </c:pt>
                <c:pt idx="2410">
                  <c:v>1.5528476629201454E-4</c:v>
                </c:pt>
                <c:pt idx="2411">
                  <c:v>1.5528401391321032E-4</c:v>
                </c:pt>
                <c:pt idx="2412">
                  <c:v>1.5528326352507241E-4</c:v>
                </c:pt>
                <c:pt idx="2413">
                  <c:v>1.5528251511470574E-4</c:v>
                </c:pt>
                <c:pt idx="2414">
                  <c:v>1.5527867122244743E-4</c:v>
                </c:pt>
                <c:pt idx="2415">
                  <c:v>1.5527793017522384E-4</c:v>
                </c:pt>
                <c:pt idx="2416">
                  <c:v>1.5527719109176275E-4</c:v>
                </c:pt>
                <c:pt idx="2417">
                  <c:v>1.5527645396407053E-4</c:v>
                </c:pt>
                <c:pt idx="2418">
                  <c:v>1.5527571878681812E-4</c:v>
                </c:pt>
                <c:pt idx="2419">
                  <c:v>1.5527806577832204E-4</c:v>
                </c:pt>
                <c:pt idx="2420">
                  <c:v>1.5527733100865766E-4</c:v>
                </c:pt>
                <c:pt idx="2421">
                  <c:v>1.5527659814972353E-4</c:v>
                </c:pt>
                <c:pt idx="2422">
                  <c:v>1.5527586720409658E-4</c:v>
                </c:pt>
                <c:pt idx="2423">
                  <c:v>1.5527207189602876E-4</c:v>
                </c:pt>
                <c:pt idx="2424">
                  <c:v>1.5527134825621403E-4</c:v>
                </c:pt>
                <c:pt idx="2425">
                  <c:v>1.55270626521542E-4</c:v>
                </c:pt>
                <c:pt idx="2426">
                  <c:v>1.552699066706964E-4</c:v>
                </c:pt>
                <c:pt idx="2427">
                  <c:v>1.5528139454268342E-4</c:v>
                </c:pt>
                <c:pt idx="2428">
                  <c:v>1.5527152119667199E-4</c:v>
                </c:pt>
                <c:pt idx="2429">
                  <c:v>1.5527080340181632E-4</c:v>
                </c:pt>
                <c:pt idx="2430">
                  <c:v>1.5527008745064644E-4</c:v>
                </c:pt>
                <c:pt idx="2431">
                  <c:v>1.5526937334574276E-4</c:v>
                </c:pt>
                <c:pt idx="2432">
                  <c:v>1.5526866107678887E-4</c:v>
                </c:pt>
                <c:pt idx="2433">
                  <c:v>1.5526795063862918E-4</c:v>
                </c:pt>
                <c:pt idx="2434">
                  <c:v>1.5526724201579169E-4</c:v>
                </c:pt>
                <c:pt idx="2435">
                  <c:v>1.5526653520053953E-4</c:v>
                </c:pt>
                <c:pt idx="2436">
                  <c:v>1.5525676946641972E-4</c:v>
                </c:pt>
                <c:pt idx="2437">
                  <c:v>1.5525607719161019E-4</c:v>
                </c:pt>
                <c:pt idx="2438">
                  <c:v>1.5525538673820134E-4</c:v>
                </c:pt>
                <c:pt idx="2439">
                  <c:v>1.5525469809762882E-4</c:v>
                </c:pt>
                <c:pt idx="2440">
                  <c:v>1.55263028060155E-4</c:v>
                </c:pt>
                <c:pt idx="2441">
                  <c:v>1.5526233197180744E-4</c:v>
                </c:pt>
                <c:pt idx="2442">
                  <c:v>1.5527362386715156E-4</c:v>
                </c:pt>
                <c:pt idx="2443">
                  <c:v>1.5526094505799708E-4</c:v>
                </c:pt>
                <c:pt idx="2444">
                  <c:v>1.5526025422480001E-4</c:v>
                </c:pt>
                <c:pt idx="2445">
                  <c:v>1.5525657853210362E-4</c:v>
                </c:pt>
                <c:pt idx="2446">
                  <c:v>1.5525589491360847E-4</c:v>
                </c:pt>
                <c:pt idx="2447">
                  <c:v>1.5525521302706125E-4</c:v>
                </c:pt>
                <c:pt idx="2448">
                  <c:v>1.5525453286713287E-4</c:v>
                </c:pt>
                <c:pt idx="2449">
                  <c:v>1.5525682601998363E-4</c:v>
                </c:pt>
                <c:pt idx="2450">
                  <c:v>1.5525614552432294E-4</c:v>
                </c:pt>
                <c:pt idx="2451">
                  <c:v>1.5525546671763587E-4</c:v>
                </c:pt>
                <c:pt idx="2452">
                  <c:v>1.5525478960765407E-4</c:v>
                </c:pt>
                <c:pt idx="2453">
                  <c:v>1.5525115775094633E-4</c:v>
                </c:pt>
                <c:pt idx="2454">
                  <c:v>1.5525048782283335E-4</c:v>
                </c:pt>
                <c:pt idx="2455">
                  <c:v>1.5524981956271944E-4</c:v>
                </c:pt>
                <c:pt idx="2456">
                  <c:v>1.552491529785982E-4</c:v>
                </c:pt>
                <c:pt idx="2457">
                  <c:v>1.5524848806780511E-4</c:v>
                </c:pt>
                <c:pt idx="2458">
                  <c:v>1.5525076205001164E-4</c:v>
                </c:pt>
                <c:pt idx="2459">
                  <c:v>1.5525009657975201E-4</c:v>
                </c:pt>
                <c:pt idx="2460">
                  <c:v>1.5524943274689267E-4</c:v>
                </c:pt>
                <c:pt idx="2461">
                  <c:v>1.5524877053854028E-4</c:v>
                </c:pt>
                <c:pt idx="2462">
                  <c:v>1.5524810995727265E-4</c:v>
                </c:pt>
                <c:pt idx="2463">
                  <c:v>1.5524745099019816E-4</c:v>
                </c:pt>
                <c:pt idx="2464">
                  <c:v>1.5524679362700217E-4</c:v>
                </c:pt>
                <c:pt idx="2465">
                  <c:v>1.5524613787284199E-4</c:v>
                </c:pt>
                <c:pt idx="2466">
                  <c:v>1.5524257768362304E-4</c:v>
                </c:pt>
                <c:pt idx="2467">
                  <c:v>1.5524192906379852E-4</c:v>
                </c:pt>
                <c:pt idx="2468">
                  <c:v>1.5524128202670795E-4</c:v>
                </c:pt>
                <c:pt idx="2469">
                  <c:v>1.5524063658833853E-4</c:v>
                </c:pt>
                <c:pt idx="2470">
                  <c:v>1.5523999271671585E-4</c:v>
                </c:pt>
                <c:pt idx="2471">
                  <c:v>1.5524223661674951E-4</c:v>
                </c:pt>
                <c:pt idx="2472">
                  <c:v>1.5524159189376444E-4</c:v>
                </c:pt>
                <c:pt idx="2473">
                  <c:v>1.552409487179298E-4</c:v>
                </c:pt>
                <c:pt idx="2474">
                  <c:v>1.5524030708924386E-4</c:v>
                </c:pt>
                <c:pt idx="2475">
                  <c:v>1.5523679684648073E-4</c:v>
                </c:pt>
                <c:pt idx="2476">
                  <c:v>1.5523616232471227E-4</c:v>
                </c:pt>
                <c:pt idx="2477">
                  <c:v>1.5523552932972251E-4</c:v>
                </c:pt>
                <c:pt idx="2478">
                  <c:v>1.5523489786950506E-4</c:v>
                </c:pt>
                <c:pt idx="2479">
                  <c:v>1.5523712186941378E-4</c:v>
                </c:pt>
                <c:pt idx="2480">
                  <c:v>1.5523648936375395E-4</c:v>
                </c:pt>
                <c:pt idx="2481">
                  <c:v>1.5523585835882769E-4</c:v>
                </c:pt>
                <c:pt idx="2482">
                  <c:v>1.5523522884432293E-4</c:v>
                </c:pt>
                <c:pt idx="2483">
                  <c:v>1.5523460082539527E-4</c:v>
                </c:pt>
                <c:pt idx="2484">
                  <c:v>1.5523397427626064E-4</c:v>
                </c:pt>
                <c:pt idx="2485">
                  <c:v>1.5523334920723112E-4</c:v>
                </c:pt>
                <c:pt idx="2486">
                  <c:v>1.5523272560541597E-4</c:v>
                </c:pt>
                <c:pt idx="2487">
                  <c:v>1.5523210346307832E-4</c:v>
                </c:pt>
                <c:pt idx="2488">
                  <c:v>1.552258484397934E-4</c:v>
                </c:pt>
                <c:pt idx="2489">
                  <c:v>1.5522523759049171E-4</c:v>
                </c:pt>
                <c:pt idx="2490">
                  <c:v>1.5522462840882132E-4</c:v>
                </c:pt>
                <c:pt idx="2491">
                  <c:v>1.5522402104362846E-4</c:v>
                </c:pt>
                <c:pt idx="2492">
                  <c:v>1.5522621657915181E-4</c:v>
                </c:pt>
                <c:pt idx="2493">
                  <c:v>1.5522840547406696E-4</c:v>
                </c:pt>
                <c:pt idx="2494">
                  <c:v>1.5522779608281943E-4</c:v>
                </c:pt>
                <c:pt idx="2495">
                  <c:v>1.5522718880600986E-4</c:v>
                </c:pt>
                <c:pt idx="2496">
                  <c:v>1.5522658362816626E-4</c:v>
                </c:pt>
                <c:pt idx="2497">
                  <c:v>1.552232004984333E-4</c:v>
                </c:pt>
                <c:pt idx="2498">
                  <c:v>1.5522260354394746E-4</c:v>
                </c:pt>
                <c:pt idx="2499">
                  <c:v>1.5522200866779912E-4</c:v>
                </c:pt>
                <c:pt idx="2500">
                  <c:v>1.552214158566656E-4</c:v>
                </c:pt>
                <c:pt idx="2501">
                  <c:v>1.5522358911514156E-4</c:v>
                </c:pt>
                <c:pt idx="2502">
                  <c:v>1.5522299644600297E-4</c:v>
                </c:pt>
                <c:pt idx="2503">
                  <c:v>1.5522240583457168E-4</c:v>
                </c:pt>
                <c:pt idx="2504">
                  <c:v>1.5522181728342809E-4</c:v>
                </c:pt>
                <c:pt idx="2505">
                  <c:v>1.5522123077967975E-4</c:v>
                </c:pt>
                <c:pt idx="2506">
                  <c:v>1.5521790209671593E-4</c:v>
                </c:pt>
                <c:pt idx="2507">
                  <c:v>1.5521732360213036E-4</c:v>
                </c:pt>
                <c:pt idx="2508">
                  <c:v>1.5521674712726252E-4</c:v>
                </c:pt>
                <c:pt idx="2509">
                  <c:v>1.5521617266678334E-4</c:v>
                </c:pt>
                <c:pt idx="2510">
                  <c:v>1.5521832885065975E-4</c:v>
                </c:pt>
                <c:pt idx="2511">
                  <c:v>1.5521775453587044E-4</c:v>
                </c:pt>
                <c:pt idx="2512">
                  <c:v>1.5521718223753238E-4</c:v>
                </c:pt>
                <c:pt idx="2513">
                  <c:v>1.5521661194533264E-4</c:v>
                </c:pt>
                <c:pt idx="2514">
                  <c:v>1.552160436489548E-4</c:v>
                </c:pt>
                <c:pt idx="2515">
                  <c:v>1.5521547734839974E-4</c:v>
                </c:pt>
                <c:pt idx="2516">
                  <c:v>1.5521491303851099E-4</c:v>
                </c:pt>
                <c:pt idx="2517">
                  <c:v>1.5521435070897302E-4</c:v>
                </c:pt>
                <c:pt idx="2518">
                  <c:v>1.5521379035720803E-4</c:v>
                </c:pt>
                <c:pt idx="2519">
                  <c:v>1.5521053769962379E-4</c:v>
                </c:pt>
                <c:pt idx="2520">
                  <c:v>1.5520998504303662E-4</c:v>
                </c:pt>
                <c:pt idx="2521">
                  <c:v>1.5520943433955381E-4</c:v>
                </c:pt>
                <c:pt idx="2522">
                  <c:v>1.5520888557052359E-4</c:v>
                </c:pt>
                <c:pt idx="2523">
                  <c:v>1.5521101807931641E-4</c:v>
                </c:pt>
                <c:pt idx="2524">
                  <c:v>1.5521046948073058E-4</c:v>
                </c:pt>
                <c:pt idx="2525">
                  <c:v>1.5520992282123947E-4</c:v>
                </c:pt>
                <c:pt idx="2526">
                  <c:v>1.55209378095684E-4</c:v>
                </c:pt>
                <c:pt idx="2527">
                  <c:v>1.5520617070219345E-4</c:v>
                </c:pt>
                <c:pt idx="2528">
                  <c:v>1.5520563348392358E-4</c:v>
                </c:pt>
                <c:pt idx="2529">
                  <c:v>1.5520509816813188E-4</c:v>
                </c:pt>
                <c:pt idx="2530">
                  <c:v>1.5520456474948929E-4</c:v>
                </c:pt>
                <c:pt idx="2531">
                  <c:v>1.5520403323332488E-4</c:v>
                </c:pt>
                <c:pt idx="2532">
                  <c:v>1.5520615005333496E-4</c:v>
                </c:pt>
                <c:pt idx="2533">
                  <c:v>1.552056187157794E-4</c:v>
                </c:pt>
                <c:pt idx="2534">
                  <c:v>1.5520508927090431E-4</c:v>
                </c:pt>
                <c:pt idx="2535">
                  <c:v>1.5520975552069625E-4</c:v>
                </c:pt>
                <c:pt idx="2536">
                  <c:v>1.552092230157464E-4</c:v>
                </c:pt>
                <c:pt idx="2537">
                  <c:v>1.5520869240746252E-4</c:v>
                </c:pt>
                <c:pt idx="2538">
                  <c:v>1.5520816369342036E-4</c:v>
                </c:pt>
                <c:pt idx="2539">
                  <c:v>1.5520763686877569E-4</c:v>
                </c:pt>
                <c:pt idx="2540">
                  <c:v>1.5519402402614738E-4</c:v>
                </c:pt>
                <c:pt idx="2541">
                  <c:v>1.5519351840488898E-4</c:v>
                </c:pt>
                <c:pt idx="2542">
                  <c:v>1.5519301460217415E-4</c:v>
                </c:pt>
                <c:pt idx="2543">
                  <c:v>1.5519251260373221E-4</c:v>
                </c:pt>
                <c:pt idx="2544">
                  <c:v>1.5519722117041113E-4</c:v>
                </c:pt>
                <c:pt idx="2545">
                  <c:v>1.552045153390743E-4</c:v>
                </c:pt>
                <c:pt idx="2546">
                  <c:v>1.5520400159972029E-4</c:v>
                </c:pt>
                <c:pt idx="2547">
                  <c:v>1.5520608180310917E-4</c:v>
                </c:pt>
                <c:pt idx="2548">
                  <c:v>1.5520297967051237E-4</c:v>
                </c:pt>
                <c:pt idx="2549">
                  <c:v>1.5519471286751241E-4</c:v>
                </c:pt>
                <c:pt idx="2550">
                  <c:v>1.5519421661913668E-4</c:v>
                </c:pt>
                <c:pt idx="2551">
                  <c:v>1.5519372215866412E-4</c:v>
                </c:pt>
                <c:pt idx="2552">
                  <c:v>1.5519322948875924E-4</c:v>
                </c:pt>
                <c:pt idx="2553">
                  <c:v>1.5520045694181889E-4</c:v>
                </c:pt>
                <c:pt idx="2554">
                  <c:v>1.5519995785983134E-4</c:v>
                </c:pt>
                <c:pt idx="2555">
                  <c:v>1.551994605848827E-4</c:v>
                </c:pt>
                <c:pt idx="2556">
                  <c:v>1.5519896511455127E-4</c:v>
                </c:pt>
                <c:pt idx="2557">
                  <c:v>1.5519079274195491E-4</c:v>
                </c:pt>
                <c:pt idx="2558">
                  <c:v>1.5519031068755851E-4</c:v>
                </c:pt>
                <c:pt idx="2559">
                  <c:v>1.5518983038376177E-4</c:v>
                </c:pt>
                <c:pt idx="2560">
                  <c:v>1.5518935182790017E-4</c:v>
                </c:pt>
                <c:pt idx="2561">
                  <c:v>1.5518887501198009E-4</c:v>
                </c:pt>
                <c:pt idx="2562">
                  <c:v>1.5519602993275747E-4</c:v>
                </c:pt>
                <c:pt idx="2563">
                  <c:v>1.5519554696151894E-4</c:v>
                </c:pt>
                <c:pt idx="2564">
                  <c:v>1.5519506575613958E-4</c:v>
                </c:pt>
                <c:pt idx="2565">
                  <c:v>1.551945863117769E-4</c:v>
                </c:pt>
                <c:pt idx="2566">
                  <c:v>1.5519410862842916E-4</c:v>
                </c:pt>
                <c:pt idx="2567">
                  <c:v>1.5519363269156372E-4</c:v>
                </c:pt>
                <c:pt idx="2568">
                  <c:v>1.551931585060248E-4</c:v>
                </c:pt>
                <c:pt idx="2569">
                  <c:v>1.5519268606212222E-4</c:v>
                </c:pt>
                <c:pt idx="2570">
                  <c:v>1.5518466132125042E-4</c:v>
                </c:pt>
                <c:pt idx="2571">
                  <c:v>1.5518420167026648E-4</c:v>
                </c:pt>
                <c:pt idx="2572">
                  <c:v>1.5518374371925603E-4</c:v>
                </c:pt>
                <c:pt idx="2573">
                  <c:v>1.5518328744423826E-4</c:v>
                </c:pt>
                <c:pt idx="2574">
                  <c:v>1.5518283285587131E-4</c:v>
                </c:pt>
                <c:pt idx="2575">
                  <c:v>1.5518988774539198E-4</c:v>
                </c:pt>
                <c:pt idx="2576">
                  <c:v>1.5518942736941245E-4</c:v>
                </c:pt>
                <c:pt idx="2577">
                  <c:v>1.5518896870358057E-4</c:v>
                </c:pt>
                <c:pt idx="2578">
                  <c:v>1.5518851173820618E-4</c:v>
                </c:pt>
                <c:pt idx="2579">
                  <c:v>1.5518058498997789E-4</c:v>
                </c:pt>
                <c:pt idx="2580">
                  <c:v>1.551801403962827E-4</c:v>
                </c:pt>
                <c:pt idx="2581">
                  <c:v>1.551796974572639E-4</c:v>
                </c:pt>
                <c:pt idx="2582">
                  <c:v>1.5517925615959882E-4</c:v>
                </c:pt>
                <c:pt idx="2583">
                  <c:v>1.5517881650328746E-4</c:v>
                </c:pt>
                <c:pt idx="2584">
                  <c:v>1.5518580542787843E-4</c:v>
                </c:pt>
                <c:pt idx="2585">
                  <c:v>1.5518536025186085E-4</c:v>
                </c:pt>
                <c:pt idx="2586">
                  <c:v>1.5518491673754443E-4</c:v>
                </c:pt>
                <c:pt idx="2587">
                  <c:v>1.551819458034398E-4</c:v>
                </c:pt>
                <c:pt idx="2588">
                  <c:v>1.5518150873305991E-4</c:v>
                </c:pt>
                <c:pt idx="2589">
                  <c:v>1.5518107330636521E-4</c:v>
                </c:pt>
                <c:pt idx="2590">
                  <c:v>1.5518063951086569E-4</c:v>
                </c:pt>
                <c:pt idx="2591">
                  <c:v>1.5518020735155735E-4</c:v>
                </c:pt>
                <c:pt idx="2592">
                  <c:v>1.5516996601342304E-4</c:v>
                </c:pt>
                <c:pt idx="2593">
                  <c:v>1.5516954842745723E-4</c:v>
                </c:pt>
                <c:pt idx="2594">
                  <c:v>1.5516913240595353E-4</c:v>
                </c:pt>
                <c:pt idx="2595">
                  <c:v>1.5516871795176815E-4</c:v>
                </c:pt>
                <c:pt idx="2596">
                  <c:v>1.5517074704875754E-4</c:v>
                </c:pt>
                <c:pt idx="2597">
                  <c:v>1.5517764839101389E-4</c:v>
                </c:pt>
                <c:pt idx="2598">
                  <c:v>1.5517966253320026E-4</c:v>
                </c:pt>
                <c:pt idx="2599">
                  <c:v>1.5517680826054869E-4</c:v>
                </c:pt>
                <c:pt idx="2600">
                  <c:v>1.5517639058215682E-4</c:v>
                </c:pt>
                <c:pt idx="2601">
                  <c:v>1.551759745024861E-4</c:v>
                </c:pt>
                <c:pt idx="2602">
                  <c:v>1.5517555999655652E-4</c:v>
                </c:pt>
                <c:pt idx="2603">
                  <c:v>1.5517514707935609E-4</c:v>
                </c:pt>
                <c:pt idx="2604">
                  <c:v>1.5517473573339879E-4</c:v>
                </c:pt>
                <c:pt idx="2605">
                  <c:v>1.5517432595868463E-4</c:v>
                </c:pt>
                <c:pt idx="2606">
                  <c:v>1.5517391775521361E-4</c:v>
                </c:pt>
                <c:pt idx="2607">
                  <c:v>1.5517351111299371E-4</c:v>
                </c:pt>
                <c:pt idx="2608">
                  <c:v>1.5517310603202494E-4</c:v>
                </c:pt>
                <c:pt idx="2609">
                  <c:v>1.5516548414416277E-4</c:v>
                </c:pt>
                <c:pt idx="2610">
                  <c:v>1.5517230053385678E-4</c:v>
                </c:pt>
                <c:pt idx="2611">
                  <c:v>1.5517190010916337E-4</c:v>
                </c:pt>
                <c:pt idx="2612">
                  <c:v>1.5517150122823509E-4</c:v>
                </c:pt>
                <c:pt idx="2613">
                  <c:v>1.5517110388357791E-4</c:v>
                </c:pt>
                <c:pt idx="2614">
                  <c:v>1.5517070807519184E-4</c:v>
                </c:pt>
                <c:pt idx="2615">
                  <c:v>1.5517031380057889E-4</c:v>
                </c:pt>
                <c:pt idx="2616">
                  <c:v>1.5516992105474303E-4</c:v>
                </c:pt>
                <c:pt idx="2617">
                  <c:v>1.5516952983268828E-4</c:v>
                </c:pt>
                <c:pt idx="2618">
                  <c:v>1.5516914012941863E-4</c:v>
                </c:pt>
                <c:pt idx="2619">
                  <c:v>1.5516875193744006E-4</c:v>
                </c:pt>
                <c:pt idx="2620">
                  <c:v>1.551683652667446E-4</c:v>
                </c:pt>
                <c:pt idx="2621">
                  <c:v>1.5516798009734822E-4</c:v>
                </c:pt>
                <c:pt idx="2622">
                  <c:v>1.5516759643424693E-4</c:v>
                </c:pt>
                <c:pt idx="2623">
                  <c:v>1.5516721427244473E-4</c:v>
                </c:pt>
                <c:pt idx="2624">
                  <c:v>1.5516683360944361E-4</c:v>
                </c:pt>
                <c:pt idx="2625">
                  <c:v>1.5516645443525157E-4</c:v>
                </c:pt>
                <c:pt idx="2626">
                  <c:v>1.551660767473706E-4</c:v>
                </c:pt>
                <c:pt idx="2627">
                  <c:v>1.5516570055329471E-4</c:v>
                </c:pt>
                <c:pt idx="2628">
                  <c:v>1.5516532583303988E-4</c:v>
                </c:pt>
                <c:pt idx="2629">
                  <c:v>1.5516495258910412E-4</c:v>
                </c:pt>
                <c:pt idx="2630">
                  <c:v>1.5516458082648343E-4</c:v>
                </c:pt>
                <c:pt idx="2631">
                  <c:v>1.5515715598393275E-4</c:v>
                </c:pt>
                <c:pt idx="2632">
                  <c:v>1.5516384169772524E-4</c:v>
                </c:pt>
                <c:pt idx="2633">
                  <c:v>1.5516347432908972E-4</c:v>
                </c:pt>
                <c:pt idx="2634">
                  <c:v>1.5516310841928727E-4</c:v>
                </c:pt>
                <c:pt idx="2635">
                  <c:v>1.5516274396581986E-4</c:v>
                </c:pt>
                <c:pt idx="2636">
                  <c:v>1.551623809636915E-4</c:v>
                </c:pt>
                <c:pt idx="2637">
                  <c:v>1.5516201940540819E-4</c:v>
                </c:pt>
                <c:pt idx="2638">
                  <c:v>1.5516165929346792E-4</c:v>
                </c:pt>
                <c:pt idx="2639">
                  <c:v>1.5515891693527236E-4</c:v>
                </c:pt>
                <c:pt idx="2640">
                  <c:v>1.551585621403697E-4</c:v>
                </c:pt>
                <c:pt idx="2641">
                  <c:v>1.5515820875852942E-4</c:v>
                </c:pt>
                <c:pt idx="2642">
                  <c:v>1.5515785679748838E-4</c:v>
                </c:pt>
                <c:pt idx="2643">
                  <c:v>1.5515750624693191E-4</c:v>
                </c:pt>
                <c:pt idx="2644">
                  <c:v>1.5515019082336639E-4</c:v>
                </c:pt>
                <c:pt idx="2645">
                  <c:v>1.5514984960202875E-4</c:v>
                </c:pt>
                <c:pt idx="2646">
                  <c:v>1.5514950974817015E-4</c:v>
                </c:pt>
                <c:pt idx="2647">
                  <c:v>1.5514917125322367E-4</c:v>
                </c:pt>
                <c:pt idx="2648">
                  <c:v>1.5514652008737605E-4</c:v>
                </c:pt>
                <c:pt idx="2649">
                  <c:v>1.5515543241937085E-4</c:v>
                </c:pt>
                <c:pt idx="2650">
                  <c:v>1.5515509166227123E-4</c:v>
                </c:pt>
                <c:pt idx="2651">
                  <c:v>1.5515475229244818E-4</c:v>
                </c:pt>
                <c:pt idx="2652">
                  <c:v>1.5515422176972608E-4</c:v>
                </c:pt>
                <c:pt idx="2653">
                  <c:v>1.5515158437207077E-4</c:v>
                </c:pt>
                <c:pt idx="2654">
                  <c:v>1.5515125195797452E-4</c:v>
                </c:pt>
                <c:pt idx="2655">
                  <c:v>1.5515092090279126E-4</c:v>
                </c:pt>
                <c:pt idx="2656">
                  <c:v>1.5515059119852737E-4</c:v>
                </c:pt>
                <c:pt idx="2657">
                  <c:v>1.5515255628906991E-4</c:v>
                </c:pt>
                <c:pt idx="2658">
                  <c:v>1.5515222727741258E-4</c:v>
                </c:pt>
                <c:pt idx="2659">
                  <c:v>1.551518996246691E-4</c:v>
                </c:pt>
                <c:pt idx="2660">
                  <c:v>1.5515157332825994E-4</c:v>
                </c:pt>
                <c:pt idx="2661">
                  <c:v>1.5514896283708168E-4</c:v>
                </c:pt>
                <c:pt idx="2662">
                  <c:v>1.5514864117704974E-4</c:v>
                </c:pt>
                <c:pt idx="2663">
                  <c:v>1.5514832084662089E-4</c:v>
                </c:pt>
                <c:pt idx="2664">
                  <c:v>1.5514800183780153E-4</c:v>
                </c:pt>
                <c:pt idx="2665">
                  <c:v>1.5514996197205002E-4</c:v>
                </c:pt>
                <c:pt idx="2666">
                  <c:v>1.5514964370534623E-4</c:v>
                </c:pt>
                <c:pt idx="2667">
                  <c:v>1.5514932676919269E-4</c:v>
                </c:pt>
                <c:pt idx="2668">
                  <c:v>1.5514901115584994E-4</c:v>
                </c:pt>
                <c:pt idx="2669">
                  <c:v>1.5514869686274191E-4</c:v>
                </c:pt>
                <c:pt idx="2670">
                  <c:v>1.5514838388986946E-4</c:v>
                </c:pt>
                <c:pt idx="2671">
                  <c:v>1.5514807223465134E-4</c:v>
                </c:pt>
                <c:pt idx="2672">
                  <c:v>1.551477618867746E-4</c:v>
                </c:pt>
                <c:pt idx="2673">
                  <c:v>1.5514745284623925E-4</c:v>
                </c:pt>
                <c:pt idx="2674">
                  <c:v>1.5514488390522274E-4</c:v>
                </c:pt>
                <c:pt idx="2675">
                  <c:v>1.5514457925558389E-4</c:v>
                </c:pt>
                <c:pt idx="2676">
                  <c:v>1.5514427589291557E-4</c:v>
                </c:pt>
                <c:pt idx="2677">
                  <c:v>1.5514397380922418E-4</c:v>
                </c:pt>
                <c:pt idx="2678">
                  <c:v>1.551459271685908E-4</c:v>
                </c:pt>
                <c:pt idx="2679">
                  <c:v>1.5514562591021751E-4</c:v>
                </c:pt>
                <c:pt idx="2680">
                  <c:v>1.5514532593855716E-4</c:v>
                </c:pt>
                <c:pt idx="2681">
                  <c:v>1.5514502725360972E-4</c:v>
                </c:pt>
                <c:pt idx="2682">
                  <c:v>1.5514472984506054E-4</c:v>
                </c:pt>
                <c:pt idx="2683">
                  <c:v>1.5514218808032609E-4</c:v>
                </c:pt>
                <c:pt idx="2684">
                  <c:v>1.5514189489085339E-4</c:v>
                </c:pt>
                <c:pt idx="2685">
                  <c:v>1.5514160296170587E-4</c:v>
                </c:pt>
                <c:pt idx="2686">
                  <c:v>1.5515027372259987E-4</c:v>
                </c:pt>
                <c:pt idx="2687">
                  <c:v>1.5514326188640227E-4</c:v>
                </c:pt>
                <c:pt idx="2688">
                  <c:v>1.5514297209498571E-4</c:v>
                </c:pt>
                <c:pt idx="2689">
                  <c:v>1.5514268355676028E-4</c:v>
                </c:pt>
                <c:pt idx="2690">
                  <c:v>1.5514239627172598E-4</c:v>
                </c:pt>
                <c:pt idx="2691">
                  <c:v>1.5514211023730327E-4</c:v>
                </c:pt>
                <c:pt idx="2692">
                  <c:v>1.5514182545607342E-4</c:v>
                </c:pt>
                <c:pt idx="2693">
                  <c:v>1.5514154191771917E-4</c:v>
                </c:pt>
                <c:pt idx="2694">
                  <c:v>1.5514125962482004E-4</c:v>
                </c:pt>
                <c:pt idx="2695">
                  <c:v>1.5514097856964091E-4</c:v>
                </c:pt>
                <c:pt idx="2696">
                  <c:v>1.5513624868597042E-4</c:v>
                </c:pt>
                <c:pt idx="2697">
                  <c:v>1.5513597310227653E-4</c:v>
                </c:pt>
                <c:pt idx="2698">
                  <c:v>1.5513569873691884E-4</c:v>
                </c:pt>
                <c:pt idx="2699">
                  <c:v>1.5513542556233259E-4</c:v>
                </c:pt>
                <c:pt idx="2700">
                  <c:v>1.5513959178733907E-4</c:v>
                </c:pt>
                <c:pt idx="2701">
                  <c:v>1.5513931811206305E-4</c:v>
                </c:pt>
                <c:pt idx="2702">
                  <c:v>1.5514790836971149E-4</c:v>
                </c:pt>
                <c:pt idx="2703">
                  <c:v>1.5513877440762654E-4</c:v>
                </c:pt>
                <c:pt idx="2704">
                  <c:v>1.5513850437330959E-4</c:v>
                </c:pt>
                <c:pt idx="2705">
                  <c:v>1.5513602367800416E-4</c:v>
                </c:pt>
                <c:pt idx="2706">
                  <c:v>1.5513575745096375E-4</c:v>
                </c:pt>
                <c:pt idx="2707">
                  <c:v>1.5513549241763513E-4</c:v>
                </c:pt>
                <c:pt idx="2708">
                  <c:v>1.5513522857268924E-4</c:v>
                </c:pt>
                <c:pt idx="2709">
                  <c:v>1.5513717231626332E-4</c:v>
                </c:pt>
                <c:pt idx="2710">
                  <c:v>1.5513690950455603E-4</c:v>
                </c:pt>
                <c:pt idx="2711">
                  <c:v>1.5513664788415274E-4</c:v>
                </c:pt>
                <c:pt idx="2712">
                  <c:v>1.5513638745505518E-4</c:v>
                </c:pt>
                <c:pt idx="2713">
                  <c:v>1.5513392708843554E-4</c:v>
                </c:pt>
                <c:pt idx="2714">
                  <c:v>1.5513367031250169E-4</c:v>
                </c:pt>
                <c:pt idx="2715">
                  <c:v>1.5513341471162789E-4</c:v>
                </c:pt>
                <c:pt idx="2716">
                  <c:v>1.5513316028048507E-4</c:v>
                </c:pt>
                <c:pt idx="2717">
                  <c:v>1.5513290700841509E-4</c:v>
                </c:pt>
                <c:pt idx="2718">
                  <c:v>1.5513484971995534E-4</c:v>
                </c:pt>
                <c:pt idx="2719">
                  <c:v>1.5513459754490019E-4</c:v>
                </c:pt>
                <c:pt idx="2720">
                  <c:v>1.5513434653536412E-4</c:v>
                </c:pt>
                <c:pt idx="2721">
                  <c:v>1.5513409669392665E-4</c:v>
                </c:pt>
                <c:pt idx="2722">
                  <c:v>1.5513384801542872E-4</c:v>
                </c:pt>
                <c:pt idx="2723">
                  <c:v>1.5513360049471559E-4</c:v>
                </c:pt>
                <c:pt idx="2724">
                  <c:v>1.5513335412662907E-4</c:v>
                </c:pt>
                <c:pt idx="2725">
                  <c:v>1.5513310891890342E-4</c:v>
                </c:pt>
                <c:pt idx="2726">
                  <c:v>1.5513067946226755E-4</c:v>
                </c:pt>
                <c:pt idx="2727">
                  <c:v>1.5513043767700907E-4</c:v>
                </c:pt>
                <c:pt idx="2728">
                  <c:v>1.5513019702151354E-4</c:v>
                </c:pt>
                <c:pt idx="2729">
                  <c:v>1.5512995749578096E-4</c:v>
                </c:pt>
                <c:pt idx="2730">
                  <c:v>1.551297191051404E-4</c:v>
                </c:pt>
                <c:pt idx="2731">
                  <c:v>1.5513166175651349E-4</c:v>
                </c:pt>
                <c:pt idx="2732">
                  <c:v>1.5513142455012962E-4</c:v>
                </c:pt>
                <c:pt idx="2733">
                  <c:v>1.5513118847832255E-4</c:v>
                </c:pt>
                <c:pt idx="2734">
                  <c:v>1.5513095354109142E-4</c:v>
                </c:pt>
                <c:pt idx="2735">
                  <c:v>1.5512854395716147E-4</c:v>
                </c:pt>
                <c:pt idx="2736">
                  <c:v>1.5512831228114976E-4</c:v>
                </c:pt>
                <c:pt idx="2737">
                  <c:v>1.5512808170825565E-4</c:v>
                </c:pt>
                <c:pt idx="2738">
                  <c:v>1.5512785224647274E-4</c:v>
                </c:pt>
                <c:pt idx="2739">
                  <c:v>1.5512979571113018E-4</c:v>
                </c:pt>
                <c:pt idx="2740">
                  <c:v>1.5512956749368523E-4</c:v>
                </c:pt>
                <c:pt idx="2741">
                  <c:v>1.5512934039534597E-4</c:v>
                </c:pt>
                <c:pt idx="2742">
                  <c:v>1.5512911440579598E-4</c:v>
                </c:pt>
                <c:pt idx="2743">
                  <c:v>1.5512888952245833E-4</c:v>
                </c:pt>
                <c:pt idx="2744">
                  <c:v>1.551286657427535E-4</c:v>
                </c:pt>
                <c:pt idx="2745">
                  <c:v>1.5512844307184054E-4</c:v>
                </c:pt>
                <c:pt idx="2746">
                  <c:v>1.5512822149166619E-4</c:v>
                </c:pt>
                <c:pt idx="2747">
                  <c:v>1.5512800101254685E-4</c:v>
                </c:pt>
                <c:pt idx="2748">
                  <c:v>1.551212903042453E-4</c:v>
                </c:pt>
                <c:pt idx="2749">
                  <c:v>1.5512107453684136E-4</c:v>
                </c:pt>
                <c:pt idx="2750">
                  <c:v>1.5512085982573483E-4</c:v>
                </c:pt>
                <c:pt idx="2751">
                  <c:v>1.5512064616521673E-4</c:v>
                </c:pt>
                <c:pt idx="2752">
                  <c:v>1.5512691499095215E-4</c:v>
                </c:pt>
                <c:pt idx="2753">
                  <c:v>1.5513533863245957E-4</c:v>
                </c:pt>
                <c:pt idx="2754">
                  <c:v>1.5512648817366057E-4</c:v>
                </c:pt>
                <c:pt idx="2755">
                  <c:v>1.5512627638436527E-4</c:v>
                </c:pt>
                <c:pt idx="2756">
                  <c:v>1.5512606567033831E-4</c:v>
                </c:pt>
                <c:pt idx="2757">
                  <c:v>1.5512369944836735E-4</c:v>
                </c:pt>
                <c:pt idx="2758">
                  <c:v>1.55123491603959E-4</c:v>
                </c:pt>
                <c:pt idx="2759">
                  <c:v>1.5512328481204207E-4</c:v>
                </c:pt>
                <c:pt idx="2760">
                  <c:v>1.5512307907528111E-4</c:v>
                </c:pt>
                <c:pt idx="2761">
                  <c:v>1.5512502813125155E-4</c:v>
                </c:pt>
                <c:pt idx="2762">
                  <c:v>1.5512482381726655E-4</c:v>
                </c:pt>
                <c:pt idx="2763">
                  <c:v>1.5512462056307876E-4</c:v>
                </c:pt>
                <c:pt idx="2764">
                  <c:v>1.5512441836353173E-4</c:v>
                </c:pt>
                <c:pt idx="2765">
                  <c:v>1.5512206609091805E-4</c:v>
                </c:pt>
                <c:pt idx="2766">
                  <c:v>1.5512186661847949E-4</c:v>
                </c:pt>
                <c:pt idx="2767">
                  <c:v>1.5512166818520967E-4</c:v>
                </c:pt>
                <c:pt idx="2768">
                  <c:v>1.5512147078045047E-4</c:v>
                </c:pt>
                <c:pt idx="2769">
                  <c:v>1.5512127440686641E-4</c:v>
                </c:pt>
                <c:pt idx="2770">
                  <c:v>1.5512322719507705E-4</c:v>
                </c:pt>
                <c:pt idx="2771">
                  <c:v>1.5512303232386067E-4</c:v>
                </c:pt>
                <c:pt idx="2772">
                  <c:v>1.551228384840779E-4</c:v>
                </c:pt>
                <c:pt idx="2773">
                  <c:v>1.5512264568346475E-4</c:v>
                </c:pt>
                <c:pt idx="2774">
                  <c:v>1.5512245391428262E-4</c:v>
                </c:pt>
                <c:pt idx="2775">
                  <c:v>1.5512226317653411E-4</c:v>
                </c:pt>
                <c:pt idx="2776">
                  <c:v>1.5512207346506188E-4</c:v>
                </c:pt>
                <c:pt idx="2777">
                  <c:v>1.5512188477986594E-4</c:v>
                </c:pt>
                <c:pt idx="2778">
                  <c:v>1.5512169712352409E-4</c:v>
                </c:pt>
                <c:pt idx="2779">
                  <c:v>1.5511936693535233E-4</c:v>
                </c:pt>
                <c:pt idx="2780">
                  <c:v>1.5511918175814543E-4</c:v>
                </c:pt>
                <c:pt idx="2781">
                  <c:v>1.5511899759079739E-4</c:v>
                </c:pt>
                <c:pt idx="2782">
                  <c:v>1.5511881441998554E-4</c:v>
                </c:pt>
                <c:pt idx="2783">
                  <c:v>1.5512077409412899E-4</c:v>
                </c:pt>
                <c:pt idx="2784">
                  <c:v>1.5512059253097732E-4</c:v>
                </c:pt>
                <c:pt idx="2785">
                  <c:v>1.5512041197605127E-4</c:v>
                </c:pt>
                <c:pt idx="2786">
                  <c:v>1.5512023242677218E-4</c:v>
                </c:pt>
                <c:pt idx="2787">
                  <c:v>1.5511791353528537E-4</c:v>
                </c:pt>
                <c:pt idx="2788">
                  <c:v>1.5511773633836157E-4</c:v>
                </c:pt>
                <c:pt idx="2789">
                  <c:v>1.5511756012465128E-4</c:v>
                </c:pt>
                <c:pt idx="2790">
                  <c:v>1.5511738489148996E-4</c:v>
                </c:pt>
                <c:pt idx="2791">
                  <c:v>1.5511721064687123E-4</c:v>
                </c:pt>
                <c:pt idx="2792">
                  <c:v>1.5511917613107717E-4</c:v>
                </c:pt>
                <c:pt idx="2793">
                  <c:v>1.5511900356459957E-4</c:v>
                </c:pt>
                <c:pt idx="2794">
                  <c:v>1.5511883198829866E-4</c:v>
                </c:pt>
                <c:pt idx="2795">
                  <c:v>1.5511866139443584E-4</c:v>
                </c:pt>
                <c:pt idx="2796">
                  <c:v>1.5511849178559325E-4</c:v>
                </c:pt>
                <c:pt idx="2797">
                  <c:v>1.5511832316434781E-4</c:v>
                </c:pt>
                <c:pt idx="2798">
                  <c:v>1.5511815552296266E-4</c:v>
                </c:pt>
                <c:pt idx="2799">
                  <c:v>1.5511798885370354E-4</c:v>
                </c:pt>
                <c:pt idx="2800">
                  <c:v>1.5511141254848961E-4</c:v>
                </c:pt>
                <c:pt idx="2801">
                  <c:v>1.551112483769556E-4</c:v>
                </c:pt>
                <c:pt idx="2802">
                  <c:v>1.5511108513325145E-4</c:v>
                </c:pt>
                <c:pt idx="2803">
                  <c:v>1.5511092282023079E-4</c:v>
                </c:pt>
                <c:pt idx="2804">
                  <c:v>1.5511717013570736E-4</c:v>
                </c:pt>
                <c:pt idx="2805">
                  <c:v>1.5511700929662225E-4</c:v>
                </c:pt>
                <c:pt idx="2806">
                  <c:v>1.5511684942450758E-4</c:v>
                </c:pt>
                <c:pt idx="2807">
                  <c:v>1.5511669050904606E-4</c:v>
                </c:pt>
                <c:pt idx="2808">
                  <c:v>1.5511653256055323E-4</c:v>
                </c:pt>
                <c:pt idx="2809">
                  <c:v>1.5511423982861317E-4</c:v>
                </c:pt>
                <c:pt idx="2810">
                  <c:v>1.5511408385204817E-4</c:v>
                </c:pt>
                <c:pt idx="2811">
                  <c:v>1.5511392882139319E-4</c:v>
                </c:pt>
                <c:pt idx="2812">
                  <c:v>1.5511377472599008E-4</c:v>
                </c:pt>
                <c:pt idx="2813">
                  <c:v>1.551157571240639E-4</c:v>
                </c:pt>
                <c:pt idx="2814">
                  <c:v>1.5511560489744544E-4</c:v>
                </c:pt>
                <c:pt idx="2815">
                  <c:v>1.5511545360943121E-4</c:v>
                </c:pt>
                <c:pt idx="2816">
                  <c:v>1.5511530326517767E-4</c:v>
                </c:pt>
                <c:pt idx="2817">
                  <c:v>1.5511515386726436E-4</c:v>
                </c:pt>
                <c:pt idx="2818">
                  <c:v>1.551128697672155E-4</c:v>
                </c:pt>
                <c:pt idx="2819">
                  <c:v>1.5511272219459471E-4</c:v>
                </c:pt>
                <c:pt idx="2820">
                  <c:v>1.5511257554656765E-4</c:v>
                </c:pt>
                <c:pt idx="2821">
                  <c:v>1.5511242981514073E-4</c:v>
                </c:pt>
                <c:pt idx="2822">
                  <c:v>1.5511442092323684E-4</c:v>
                </c:pt>
                <c:pt idx="2823">
                  <c:v>1.5511427713116137E-4</c:v>
                </c:pt>
                <c:pt idx="2824">
                  <c:v>1.5511413427769013E-4</c:v>
                </c:pt>
                <c:pt idx="2825">
                  <c:v>1.5511399234219465E-4</c:v>
                </c:pt>
                <c:pt idx="2826">
                  <c:v>1.5511385133241008E-4</c:v>
                </c:pt>
                <c:pt idx="2827">
                  <c:v>1.551137112457586E-4</c:v>
                </c:pt>
                <c:pt idx="2828">
                  <c:v>1.5511357208223935E-4</c:v>
                </c:pt>
                <c:pt idx="2829">
                  <c:v>1.5511343383669499E-4</c:v>
                </c:pt>
                <c:pt idx="2830">
                  <c:v>1.5511329650912641E-4</c:v>
                </c:pt>
                <c:pt idx="2831">
                  <c:v>1.5511102278598088E-4</c:v>
                </c:pt>
                <c:pt idx="2832">
                  <c:v>1.5511088707320653E-4</c:v>
                </c:pt>
                <c:pt idx="2833">
                  <c:v>1.5511075225305149E-4</c:v>
                </c:pt>
                <c:pt idx="2834">
                  <c:v>1.5511061832818029E-4</c:v>
                </c:pt>
                <c:pt idx="2835">
                  <c:v>1.5511262356871294E-4</c:v>
                </c:pt>
                <c:pt idx="2836">
                  <c:v>1.5511249170516075E-4</c:v>
                </c:pt>
                <c:pt idx="2837">
                  <c:v>1.5511236074669098E-4</c:v>
                </c:pt>
                <c:pt idx="2838">
                  <c:v>1.5511223069072499E-4</c:v>
                </c:pt>
                <c:pt idx="2839">
                  <c:v>1.5510996211975936E-4</c:v>
                </c:pt>
                <c:pt idx="2840">
                  <c:v>1.5510983354261043E-4</c:v>
                </c:pt>
                <c:pt idx="2841">
                  <c:v>1.5510970585008721E-4</c:v>
                </c:pt>
                <c:pt idx="2842">
                  <c:v>1.5510957904218969E-4</c:v>
                </c:pt>
                <c:pt idx="2843">
                  <c:v>1.5510945311092428E-4</c:v>
                </c:pt>
                <c:pt idx="2844">
                  <c:v>1.5511146921210264E-4</c:v>
                </c:pt>
                <c:pt idx="2845">
                  <c:v>1.5511134542467008E-4</c:v>
                </c:pt>
                <c:pt idx="2846">
                  <c:v>1.5511122252685056E-4</c:v>
                </c:pt>
                <c:pt idx="2847">
                  <c:v>1.5511536822271875E-4</c:v>
                </c:pt>
                <c:pt idx="2848">
                  <c:v>1.5511524807640138E-4</c:v>
                </c:pt>
                <c:pt idx="2849">
                  <c:v>1.5511512883844853E-4</c:v>
                </c:pt>
                <c:pt idx="2850">
                  <c:v>1.5511501050886022E-4</c:v>
                </c:pt>
                <c:pt idx="2851">
                  <c:v>1.5511489308279135E-4</c:v>
                </c:pt>
                <c:pt idx="2852">
                  <c:v>1.5510405329528191E-4</c:v>
                </c:pt>
                <c:pt idx="2853">
                  <c:v>1.5510393522972458E-4</c:v>
                </c:pt>
                <c:pt idx="2854">
                  <c:v>1.5510381800064137E-4</c:v>
                </c:pt>
                <c:pt idx="2855">
                  <c:v>1.5510370160803141E-4</c:v>
                </c:pt>
                <c:pt idx="2856">
                  <c:v>1.5510787910333335E-4</c:v>
                </c:pt>
                <c:pt idx="2857">
                  <c:v>1.5511420743488918E-4</c:v>
                </c:pt>
                <c:pt idx="2858">
                  <c:v>1.5511624440206137E-4</c:v>
                </c:pt>
                <c:pt idx="2859">
                  <c:v>1.5511398605076634E-4</c:v>
                </c:pt>
                <c:pt idx="2860">
                  <c:v>1.5511387669097168E-4</c:v>
                </c:pt>
                <c:pt idx="2861">
                  <c:v>1.5510731934309518E-4</c:v>
                </c:pt>
                <c:pt idx="2862">
                  <c:v>1.5510720994260652E-4</c:v>
                </c:pt>
                <c:pt idx="2863">
                  <c:v>1.5510710138677553E-4</c:v>
                </c:pt>
                <c:pt idx="2864">
                  <c:v>1.5510699367560221E-4</c:v>
                </c:pt>
                <c:pt idx="2865">
                  <c:v>1.5511334318561026E-4</c:v>
                </c:pt>
                <c:pt idx="2866">
                  <c:v>1.5511323913308672E-4</c:v>
                </c:pt>
                <c:pt idx="2867">
                  <c:v>1.5511313595501473E-4</c:v>
                </c:pt>
                <c:pt idx="2868">
                  <c:v>1.5511303365381684E-4</c:v>
                </c:pt>
                <c:pt idx="2869">
                  <c:v>1.5510646773631009E-4</c:v>
                </c:pt>
                <c:pt idx="2870">
                  <c:v>1.5510636506110842E-4</c:v>
                </c:pt>
                <c:pt idx="2871">
                  <c:v>1.5510626321724175E-4</c:v>
                </c:pt>
                <c:pt idx="2872">
                  <c:v>1.5510616220471007E-4</c:v>
                </c:pt>
                <c:pt idx="2873">
                  <c:v>1.5510606202084887E-4</c:v>
                </c:pt>
                <c:pt idx="2874">
                  <c:v>1.5511243816409854E-4</c:v>
                </c:pt>
                <c:pt idx="2875">
                  <c:v>1.5511234195257455E-4</c:v>
                </c:pt>
                <c:pt idx="2876">
                  <c:v>1.5511224660581368E-4</c:v>
                </c:pt>
                <c:pt idx="2877">
                  <c:v>1.5511215211897172E-4</c:v>
                </c:pt>
                <c:pt idx="2878">
                  <c:v>1.5511205849446947E-4</c:v>
                </c:pt>
                <c:pt idx="2879">
                  <c:v>1.5511196572988613E-4</c:v>
                </c:pt>
                <c:pt idx="2880">
                  <c:v>1.551118738179532E-4</c:v>
                </c:pt>
                <c:pt idx="2881">
                  <c:v>1.5511178276593832E-4</c:v>
                </c:pt>
                <c:pt idx="2882">
                  <c:v>1.5510519746975149E-4</c:v>
                </c:pt>
                <c:pt idx="2883">
                  <c:v>1.5510510549798795E-4</c:v>
                </c:pt>
                <c:pt idx="2884">
                  <c:v>1.551050143415722E-4</c:v>
                </c:pt>
                <c:pt idx="2885">
                  <c:v>1.5510492399251063E-4</c:v>
                </c:pt>
                <c:pt idx="2886">
                  <c:v>1.5510483445879686E-4</c:v>
                </c:pt>
                <c:pt idx="2887">
                  <c:v>1.551112543353066E-4</c:v>
                </c:pt>
                <c:pt idx="2888">
                  <c:v>1.5511116922762701E-4</c:v>
                </c:pt>
                <c:pt idx="2889">
                  <c:v>1.5511108496533282E-4</c:v>
                </c:pt>
                <c:pt idx="2890">
                  <c:v>1.5511100154357981E-4</c:v>
                </c:pt>
                <c:pt idx="2891">
                  <c:v>1.5510439886856631E-4</c:v>
                </c:pt>
                <c:pt idx="2892">
                  <c:v>1.5510431416032588E-4</c:v>
                </c:pt>
                <c:pt idx="2893">
                  <c:v>1.5510423024611697E-4</c:v>
                </c:pt>
                <c:pt idx="2894">
                  <c:v>1.551041471365977E-4</c:v>
                </c:pt>
                <c:pt idx="2895">
                  <c:v>1.5510406481844541E-4</c:v>
                </c:pt>
                <c:pt idx="2896">
                  <c:v>1.5511051861352015E-4</c:v>
                </c:pt>
                <c:pt idx="2897">
                  <c:v>1.5511044104647622E-4</c:v>
                </c:pt>
                <c:pt idx="2898">
                  <c:v>1.5511036431028243E-4</c:v>
                </c:pt>
                <c:pt idx="2899">
                  <c:v>1.5510809563995531E-4</c:v>
                </c:pt>
                <c:pt idx="2900">
                  <c:v>1.5510801958079634E-4</c:v>
                </c:pt>
                <c:pt idx="2901">
                  <c:v>1.5510794433598596E-4</c:v>
                </c:pt>
                <c:pt idx="2902">
                  <c:v>1.5510786989553216E-4</c:v>
                </c:pt>
                <c:pt idx="2903">
                  <c:v>1.5510779626942695E-4</c:v>
                </c:pt>
                <c:pt idx="2904">
                  <c:v>1.5510116185322043E-4</c:v>
                </c:pt>
                <c:pt idx="2905">
                  <c:v>1.5510108637704391E-4</c:v>
                </c:pt>
                <c:pt idx="2906">
                  <c:v>1.5510101166163817E-4</c:v>
                </c:pt>
                <c:pt idx="2907">
                  <c:v>1.5510093771527091E-4</c:v>
                </c:pt>
                <c:pt idx="2908">
                  <c:v>1.5510086453794474E-4</c:v>
                </c:pt>
                <c:pt idx="2909">
                  <c:v>1.5510956495454892E-4</c:v>
                </c:pt>
                <c:pt idx="2910">
                  <c:v>1.5510730343865076E-4</c:v>
                </c:pt>
                <c:pt idx="2911">
                  <c:v>1.5510723623990419E-4</c:v>
                </c:pt>
                <c:pt idx="2912">
                  <c:v>1.551071698355222E-4</c:v>
                </c:pt>
                <c:pt idx="2913">
                  <c:v>1.5510710423050078E-4</c:v>
                </c:pt>
                <c:pt idx="2914">
                  <c:v>1.5510703941984394E-4</c:v>
                </c:pt>
                <c:pt idx="2915">
                  <c:v>1.5510697539855567E-4</c:v>
                </c:pt>
                <c:pt idx="2916">
                  <c:v>1.5510691217412997E-4</c:v>
                </c:pt>
                <c:pt idx="2917">
                  <c:v>1.551046372448529E-4</c:v>
                </c:pt>
                <c:pt idx="2918">
                  <c:v>1.5510457438158969E-4</c:v>
                </c:pt>
                <c:pt idx="2919">
                  <c:v>1.5510451229190213E-4</c:v>
                </c:pt>
                <c:pt idx="2920">
                  <c:v>1.5510445098094582E-4</c:v>
                </c:pt>
                <c:pt idx="2921">
                  <c:v>1.5510439043840609E-4</c:v>
                </c:pt>
                <c:pt idx="2922">
                  <c:v>1.5510433066686421E-4</c:v>
                </c:pt>
                <c:pt idx="2923">
                  <c:v>1.5510427166116111E-4</c:v>
                </c:pt>
                <c:pt idx="2924">
                  <c:v>1.5510421342645239E-4</c:v>
                </c:pt>
                <c:pt idx="2925">
                  <c:v>1.5510415595500551E-4</c:v>
                </c:pt>
                <c:pt idx="2926">
                  <c:v>1.5510409925197609E-4</c:v>
                </c:pt>
                <c:pt idx="2927">
                  <c:v>1.5510404330962898E-4</c:v>
                </c:pt>
                <c:pt idx="2928">
                  <c:v>1.5510398813312065E-4</c:v>
                </c:pt>
                <c:pt idx="2929">
                  <c:v>1.5510393371213644E-4</c:v>
                </c:pt>
                <c:pt idx="2930">
                  <c:v>1.5510388005699188E-4</c:v>
                </c:pt>
                <c:pt idx="2931">
                  <c:v>1.5510382716252876E-4</c:v>
                </c:pt>
                <c:pt idx="2932">
                  <c:v>1.551037750184333E-4</c:v>
                </c:pt>
                <c:pt idx="2933">
                  <c:v>1.5510372363244148E-4</c:v>
                </c:pt>
                <c:pt idx="2934">
                  <c:v>1.551059009255451E-4</c:v>
                </c:pt>
                <c:pt idx="2935">
                  <c:v>1.551036231244524E-4</c:v>
                </c:pt>
                <c:pt idx="2936">
                  <c:v>1.5510357399471913E-4</c:v>
                </c:pt>
                <c:pt idx="2937">
                  <c:v>1.5510352562309038E-4</c:v>
                </c:pt>
                <c:pt idx="2938">
                  <c:v>1.5510347799925061E-4</c:v>
                </c:pt>
                <c:pt idx="2939">
                  <c:v>1.5510343112062029E-4</c:v>
                </c:pt>
                <c:pt idx="2940">
                  <c:v>1.5510338499493629E-4</c:v>
                </c:pt>
                <c:pt idx="2941">
                  <c:v>1.5510333960672661E-4</c:v>
                </c:pt>
                <c:pt idx="2942">
                  <c:v>1.5510329497146324E-4</c:v>
                </c:pt>
                <c:pt idx="2943">
                  <c:v>1.5509652582806118E-4</c:v>
                </c:pt>
                <c:pt idx="2944">
                  <c:v>1.5510320791593986E-4</c:v>
                </c:pt>
                <c:pt idx="2945">
                  <c:v>1.5510316550599278E-4</c:v>
                </c:pt>
                <c:pt idx="2946">
                  <c:v>1.5510312383094308E-4</c:v>
                </c:pt>
                <c:pt idx="2947">
                  <c:v>1.5510758116202544E-4</c:v>
                </c:pt>
                <c:pt idx="2948">
                  <c:v>1.5510304269584444E-4</c:v>
                </c:pt>
                <c:pt idx="2949">
                  <c:v>1.5510300323063903E-4</c:v>
                </c:pt>
                <c:pt idx="2950">
                  <c:v>1.5510296450548574E-4</c:v>
                </c:pt>
                <c:pt idx="2951">
                  <c:v>1.5510291045323955E-4</c:v>
                </c:pt>
                <c:pt idx="2952">
                  <c:v>1.5510287349957373E-4</c:v>
                </c:pt>
                <c:pt idx="2953">
                  <c:v>1.5510283728338223E-4</c:v>
                </c:pt>
                <c:pt idx="2954">
                  <c:v>1.5510280179177258E-4</c:v>
                </c:pt>
                <c:pt idx="2955">
                  <c:v>1.5510276702732344E-4</c:v>
                </c:pt>
                <c:pt idx="2956">
                  <c:v>1.550959378412587E-4</c:v>
                </c:pt>
                <c:pt idx="2957">
                  <c:v>1.5509589904943218E-4</c:v>
                </c:pt>
                <c:pt idx="2958">
                  <c:v>1.5509586093706215E-4</c:v>
                </c:pt>
                <c:pt idx="2959">
                  <c:v>1.550958235212764E-4</c:v>
                </c:pt>
                <c:pt idx="2960">
                  <c:v>1.5510260410474437E-4</c:v>
                </c:pt>
                <c:pt idx="2961">
                  <c:v>1.5510257368520769E-4</c:v>
                </c:pt>
                <c:pt idx="2962">
                  <c:v>1.5510254399025026E-4</c:v>
                </c:pt>
                <c:pt idx="2963">
                  <c:v>1.5510251501214128E-4</c:v>
                </c:pt>
                <c:pt idx="2964">
                  <c:v>1.5510020215625531E-4</c:v>
                </c:pt>
                <c:pt idx="2965">
                  <c:v>1.55100172774425E-4</c:v>
                </c:pt>
                <c:pt idx="2966">
                  <c:v>1.5510014410136108E-4</c:v>
                </c:pt>
                <c:pt idx="2967">
                  <c:v>1.5510011612906993E-4</c:v>
                </c:pt>
                <c:pt idx="2968">
                  <c:v>1.5510008885488702E-4</c:v>
                </c:pt>
                <c:pt idx="2969">
                  <c:v>1.5510235269552888E-4</c:v>
                </c:pt>
                <c:pt idx="2970">
                  <c:v>1.551023288178556E-4</c:v>
                </c:pt>
                <c:pt idx="2971">
                  <c:v>1.5510230564929131E-4</c:v>
                </c:pt>
                <c:pt idx="2972">
                  <c:v>1.5510228318725821E-4</c:v>
                </c:pt>
                <c:pt idx="2973">
                  <c:v>1.5509996295293149E-4</c:v>
                </c:pt>
                <c:pt idx="2974">
                  <c:v>1.550999398514108E-4</c:v>
                </c:pt>
                <c:pt idx="2975">
                  <c:v>1.5509991744799834E-4</c:v>
                </c:pt>
                <c:pt idx="2976">
                  <c:v>1.5509989573203598E-4</c:v>
                </c:pt>
                <c:pt idx="2977">
                  <c:v>1.5510218146991446E-4</c:v>
                </c:pt>
                <c:pt idx="2978">
                  <c:v>1.5510216323417949E-4</c:v>
                </c:pt>
                <c:pt idx="2979">
                  <c:v>1.5510214570239704E-4</c:v>
                </c:pt>
                <c:pt idx="2980">
                  <c:v>1.5510212886683198E-4</c:v>
                </c:pt>
                <c:pt idx="2981">
                  <c:v>1.5510211273006211E-4</c:v>
                </c:pt>
                <c:pt idx="2982">
                  <c:v>1.5510209729208916E-4</c:v>
                </c:pt>
                <c:pt idx="2983">
                  <c:v>1.5510208255033187E-4</c:v>
                </c:pt>
                <c:pt idx="2984">
                  <c:v>1.5510206849963636E-4</c:v>
                </c:pt>
                <c:pt idx="2985">
                  <c:v>1.5510205514515738E-4</c:v>
                </c:pt>
                <c:pt idx="2986">
                  <c:v>1.5509971635552233E-4</c:v>
                </c:pt>
                <c:pt idx="2987">
                  <c:v>1.5509970216953661E-4</c:v>
                </c:pt>
                <c:pt idx="2988">
                  <c:v>1.5509968865767831E-4</c:v>
                </c:pt>
                <c:pt idx="2989">
                  <c:v>1.5509967583060558E-4</c:v>
                </c:pt>
                <c:pt idx="2990">
                  <c:v>1.5509966367499572E-4</c:v>
                </c:pt>
                <c:pt idx="2991">
                  <c:v>1.5510198954086108E-4</c:v>
                </c:pt>
                <c:pt idx="2992">
                  <c:v>1.551019810134887E-4</c:v>
                </c:pt>
                <c:pt idx="2993">
                  <c:v>1.551019731745977E-4</c:v>
                </c:pt>
                <c:pt idx="2994">
                  <c:v>1.5510196602676676E-4</c:v>
                </c:pt>
                <c:pt idx="2995">
                  <c:v>1.550996130035287E-4</c:v>
                </c:pt>
                <c:pt idx="2996">
                  <c:v>1.5509960488468977E-4</c:v>
                </c:pt>
                <c:pt idx="2997">
                  <c:v>1.5509959743198465E-4</c:v>
                </c:pt>
                <c:pt idx="2998">
                  <c:v>1.5509959064807788E-4</c:v>
                </c:pt>
                <c:pt idx="2999">
                  <c:v>1.551090105744073E-4</c:v>
                </c:pt>
                <c:pt idx="3000">
                  <c:v>1.5510193740965895E-4</c:v>
                </c:pt>
                <c:pt idx="3001">
                  <c:v>1.5510193501931321E-4</c:v>
                </c:pt>
                <c:pt idx="3002">
                  <c:v>1.5510193330455467E-4</c:v>
                </c:pt>
                <c:pt idx="3003">
                  <c:v>1.5510193226796545E-4</c:v>
                </c:pt>
                <c:pt idx="3004">
                  <c:v>1.5510193190180609E-4</c:v>
                </c:pt>
                <c:pt idx="3005">
                  <c:v>1.5510193220865786E-4</c:v>
                </c:pt>
                <c:pt idx="3006">
                  <c:v>1.5510193319109768E-4</c:v>
                </c:pt>
                <c:pt idx="3007">
                  <c:v>1.551019348439691E-4</c:v>
                </c:pt>
                <c:pt idx="3008">
                  <c:v>1.5509480475049426E-4</c:v>
                </c:pt>
                <c:pt idx="3009">
                  <c:v>1.5509480018272015E-4</c:v>
                </c:pt>
                <c:pt idx="3010">
                  <c:v>1.5509479603746483E-4</c:v>
                </c:pt>
                <c:pt idx="3011">
                  <c:v>1.5509479221480823E-4</c:v>
                </c:pt>
                <c:pt idx="3012">
                  <c:v>1.5510195057332182E-4</c:v>
                </c:pt>
                <c:pt idx="3013">
                  <c:v>1.551115189959108E-4</c:v>
                </c:pt>
                <c:pt idx="3014">
                  <c:v>1.5510195842510528E-4</c:v>
                </c:pt>
                <c:pt idx="3015">
                  <c:v>1.5510196252505222E-4</c:v>
                </c:pt>
                <c:pt idx="3016">
                  <c:v>1.5510196674877082E-4</c:v>
                </c:pt>
                <c:pt idx="3017">
                  <c:v>1.5509957113568618E-4</c:v>
                </c:pt>
                <c:pt idx="3018">
                  <c:v>1.5509957315007483E-4</c:v>
                </c:pt>
                <c:pt idx="3019">
                  <c:v>1.5509957529236118E-4</c:v>
                </c:pt>
                <c:pt idx="3020">
                  <c:v>1.5509957754655801E-4</c:v>
                </c:pt>
                <c:pt idx="3021">
                  <c:v>1.5510198955117575E-4</c:v>
                </c:pt>
                <c:pt idx="3022">
                  <c:v>1.551019944530602E-4</c:v>
                </c:pt>
                <c:pt idx="3023">
                  <c:v>1.5510199945808958E-4</c:v>
                </c:pt>
                <c:pt idx="3024">
                  <c:v>1.5510200457657507E-4</c:v>
                </c:pt>
                <c:pt idx="3025">
                  <c:v>1.5509959054682554E-4</c:v>
                </c:pt>
                <c:pt idx="3026">
                  <c:v>1.5509959348314339E-4</c:v>
                </c:pt>
                <c:pt idx="3027">
                  <c:v>1.5509959653137173E-4</c:v>
                </c:pt>
                <c:pt idx="3028">
                  <c:v>1.5509959969683962E-4</c:v>
                </c:pt>
                <c:pt idx="3029">
                  <c:v>1.5509960296355985E-4</c:v>
                </c:pt>
                <c:pt idx="3030">
                  <c:v>1.5510203751281041E-4</c:v>
                </c:pt>
                <c:pt idx="3031">
                  <c:v>1.5510204336877109E-4</c:v>
                </c:pt>
                <c:pt idx="3032">
                  <c:v>1.5510204932271763E-4</c:v>
                </c:pt>
                <c:pt idx="3033">
                  <c:v>1.5510205537980822E-4</c:v>
                </c:pt>
                <c:pt idx="3034">
                  <c:v>1.55102061540042E-4</c:v>
                </c:pt>
                <c:pt idx="3035">
                  <c:v>1.5510206779310517E-4</c:v>
                </c:pt>
                <c:pt idx="3036">
                  <c:v>1.55102074146732E-4</c:v>
                </c:pt>
                <c:pt idx="3037">
                  <c:v>1.5510208060350288E-4</c:v>
                </c:pt>
                <c:pt idx="3038">
                  <c:v>1.550996371628699E-4</c:v>
                </c:pt>
                <c:pt idx="3039">
                  <c:v>1.5509964147675248E-4</c:v>
                </c:pt>
                <c:pt idx="3040">
                  <c:v>1.5509964588655833E-4</c:v>
                </c:pt>
                <c:pt idx="3041">
                  <c:v>1.550996504029456E-4</c:v>
                </c:pt>
                <c:pt idx="3042">
                  <c:v>1.5509965500726253E-4</c:v>
                </c:pt>
                <c:pt idx="3043">
                  <c:v>1.5510212129869142E-4</c:v>
                </c:pt>
                <c:pt idx="3044">
                  <c:v>1.5510212840526456E-4</c:v>
                </c:pt>
                <c:pt idx="3045">
                  <c:v>1.5510213560208843E-4</c:v>
                </c:pt>
                <c:pt idx="3046">
                  <c:v>1.5510214289174169E-4</c:v>
                </c:pt>
                <c:pt idx="3047">
                  <c:v>1.5509967948368342E-4</c:v>
                </c:pt>
                <c:pt idx="3048">
                  <c:v>1.5509968465821089E-4</c:v>
                </c:pt>
                <c:pt idx="3049">
                  <c:v>1.5509968992333256E-4</c:v>
                </c:pt>
                <c:pt idx="3050">
                  <c:v>1.5509969528171297E-4</c:v>
                </c:pt>
                <c:pt idx="3051">
                  <c:v>1.5510218063703209E-4</c:v>
                </c:pt>
                <c:pt idx="3052">
                  <c:v>1.5510218843982262E-4</c:v>
                </c:pt>
                <c:pt idx="3053">
                  <c:v>1.5510219632770654E-4</c:v>
                </c:pt>
                <c:pt idx="3054">
                  <c:v>1.5510220430326252E-4</c:v>
                </c:pt>
                <c:pt idx="3055">
                  <c:v>1.5510221235359722E-4</c:v>
                </c:pt>
                <c:pt idx="3056">
                  <c:v>1.5510222048644665E-4</c:v>
                </c:pt>
                <c:pt idx="3057">
                  <c:v>1.5510222870181081E-4</c:v>
                </c:pt>
                <c:pt idx="3058">
                  <c:v>1.5510223699195282E-4</c:v>
                </c:pt>
                <c:pt idx="3059">
                  <c:v>1.5510224536203175E-4</c:v>
                </c:pt>
                <c:pt idx="3060">
                  <c:v>1.5509475445073077E-4</c:v>
                </c:pt>
                <c:pt idx="3061">
                  <c:v>1.5509475630067979E-4</c:v>
                </c:pt>
                <c:pt idx="3062">
                  <c:v>1.5509475823912919E-4</c:v>
                </c:pt>
                <c:pt idx="3063">
                  <c:v>1.5509476026893346E-4</c:v>
                </c:pt>
                <c:pt idx="3064">
                  <c:v>1.5511232798764204E-4</c:v>
                </c:pt>
                <c:pt idx="3065">
                  <c:v>1.5510229719669765E-4</c:v>
                </c:pt>
                <c:pt idx="3066">
                  <c:v>1.5510230609280719E-4</c:v>
                </c:pt>
                <c:pt idx="3067">
                  <c:v>1.551023150611168E-4</c:v>
                </c:pt>
                <c:pt idx="3068">
                  <c:v>1.5510232410162732E-4</c:v>
                </c:pt>
                <c:pt idx="3069">
                  <c:v>1.5509981321404354E-4</c:v>
                </c:pt>
                <c:pt idx="3070">
                  <c:v>1.5509982021377766E-4</c:v>
                </c:pt>
                <c:pt idx="3071">
                  <c:v>1.550998272827897E-4</c:v>
                </c:pt>
                <c:pt idx="3072">
                  <c:v>1.5509983443440234E-4</c:v>
                </c:pt>
                <c:pt idx="3073">
                  <c:v>1.5510237034592651E-4</c:v>
                </c:pt>
                <c:pt idx="3074">
                  <c:v>1.5510237980158759E-4</c:v>
                </c:pt>
                <c:pt idx="3075">
                  <c:v>1.55102389316558E-4</c:v>
                </c:pt>
                <c:pt idx="3076">
                  <c:v>1.551023988959916E-4</c:v>
                </c:pt>
                <c:pt idx="3077">
                  <c:v>1.5509987122097613E-4</c:v>
                </c:pt>
                <c:pt idx="3078">
                  <c:v>1.5509987878559173E-4</c:v>
                </c:pt>
                <c:pt idx="3079">
                  <c:v>1.5509988641948524E-4</c:v>
                </c:pt>
                <c:pt idx="3080">
                  <c:v>1.5509989411466307E-4</c:v>
                </c:pt>
                <c:pt idx="3081">
                  <c:v>1.5509990188444789E-4</c:v>
                </c:pt>
                <c:pt idx="3082">
                  <c:v>1.5510245771603679E-4</c:v>
                </c:pt>
                <c:pt idx="3083">
                  <c:v>1.5510246772867334E-4</c:v>
                </c:pt>
                <c:pt idx="3084">
                  <c:v>1.5510247780319529E-4</c:v>
                </c:pt>
                <c:pt idx="3085">
                  <c:v>1.551024879318675E-4</c:v>
                </c:pt>
                <c:pt idx="3086">
                  <c:v>1.551024981224251E-4</c:v>
                </c:pt>
                <c:pt idx="3087">
                  <c:v>1.5510250837229029E-4</c:v>
                </c:pt>
                <c:pt idx="3088">
                  <c:v>1.5510251867114928E-4</c:v>
                </c:pt>
                <c:pt idx="3089">
                  <c:v>1.5510252902931499E-4</c:v>
                </c:pt>
                <c:pt idx="3090">
                  <c:v>1.5510253944163097E-4</c:v>
                </c:pt>
                <c:pt idx="3091">
                  <c:v>1.5509998300089478E-4</c:v>
                </c:pt>
                <c:pt idx="3092">
                  <c:v>1.5509999143947795E-4</c:v>
                </c:pt>
                <c:pt idx="3093">
                  <c:v>1.5509999993934542E-4</c:v>
                </c:pt>
                <c:pt idx="3094">
                  <c:v>1.551000084925036E-4</c:v>
                </c:pt>
                <c:pt idx="3095">
                  <c:v>1.5510259228452249E-4</c:v>
                </c:pt>
                <c:pt idx="3096">
                  <c:v>1.5510260301142536E-4</c:v>
                </c:pt>
                <c:pt idx="3097">
                  <c:v>1.5510261378474336E-4</c:v>
                </c:pt>
                <c:pt idx="3098">
                  <c:v>1.5510262460189696E-4</c:v>
                </c:pt>
                <c:pt idx="3099">
                  <c:v>1.5510005208163591E-4</c:v>
                </c:pt>
                <c:pt idx="3100">
                  <c:v>1.5510006095453832E-4</c:v>
                </c:pt>
                <c:pt idx="3101">
                  <c:v>1.5510006988339597E-4</c:v>
                </c:pt>
                <c:pt idx="3102">
                  <c:v>1.5510007886554433E-4</c:v>
                </c:pt>
                <c:pt idx="3103">
                  <c:v>1.5510008789298979E-4</c:v>
                </c:pt>
                <c:pt idx="3104">
                  <c:v>1.5510269050788769E-4</c:v>
                </c:pt>
                <c:pt idx="3105">
                  <c:v>1.5510270164994285E-4</c:v>
                </c:pt>
                <c:pt idx="3106">
                  <c:v>1.5510271283067714E-4</c:v>
                </c:pt>
                <c:pt idx="3107">
                  <c:v>1.5510272405782396E-4</c:v>
                </c:pt>
                <c:pt idx="3108">
                  <c:v>1.5510273532623031E-4</c:v>
                </c:pt>
                <c:pt idx="3109">
                  <c:v>1.5510274663589271E-4</c:v>
                </c:pt>
                <c:pt idx="3110">
                  <c:v>1.5510275798423425E-4</c:v>
                </c:pt>
                <c:pt idx="3111">
                  <c:v>1.5510276937125492E-4</c:v>
                </c:pt>
                <c:pt idx="3112">
                  <c:v>1.5509756207343628E-4</c:v>
                </c:pt>
                <c:pt idx="3113">
                  <c:v>1.5509756958466923E-4</c:v>
                </c:pt>
                <c:pt idx="3114">
                  <c:v>1.5509757713724846E-4</c:v>
                </c:pt>
                <c:pt idx="3115">
                  <c:v>1.5509758474495546E-4</c:v>
                </c:pt>
                <c:pt idx="3116">
                  <c:v>1.5509759239125311E-4</c:v>
                </c:pt>
                <c:pt idx="3117">
                  <c:v>1.5510283849789509E-4</c:v>
                </c:pt>
                <c:pt idx="3118">
                  <c:v>1.551028501453524E-4</c:v>
                </c:pt>
                <c:pt idx="3119">
                  <c:v>1.5511335810534758E-4</c:v>
                </c:pt>
                <c:pt idx="3120">
                  <c:v>1.5510287353825286E-4</c:v>
                </c:pt>
                <c:pt idx="3121">
                  <c:v>1.5510025813547657E-4</c:v>
                </c:pt>
                <c:pt idx="3122">
                  <c:v>1.5510026797826981E-4</c:v>
                </c:pt>
                <c:pt idx="3123">
                  <c:v>1.5510027786103109E-4</c:v>
                </c:pt>
                <c:pt idx="3124">
                  <c:v>1.5510028777843132E-4</c:v>
                </c:pt>
                <c:pt idx="3125">
                  <c:v>1.5510820550865972E-4</c:v>
                </c:pt>
                <c:pt idx="3126">
                  <c:v>1.5510822123668538E-4</c:v>
                </c:pt>
                <c:pt idx="3127">
                  <c:v>1.5510823698893297E-4</c:v>
                </c:pt>
                <c:pt idx="3128">
                  <c:v>1.5510825276298171E-4</c:v>
                </c:pt>
                <c:pt idx="3129">
                  <c:v>1.5510033931853684E-4</c:v>
                </c:pt>
                <c:pt idx="3130">
                  <c:v>1.5510034943844175E-4</c:v>
                </c:pt>
                <c:pt idx="3131">
                  <c:v>1.551003595983147E-4</c:v>
                </c:pt>
                <c:pt idx="3132">
                  <c:v>1.5510036977683939E-4</c:v>
                </c:pt>
                <c:pt idx="3133">
                  <c:v>1.5510037999266757E-4</c:v>
                </c:pt>
                <c:pt idx="3134">
                  <c:v>1.5510834774639694E-4</c:v>
                </c:pt>
                <c:pt idx="3135">
                  <c:v>1.5510836362944962E-4</c:v>
                </c:pt>
                <c:pt idx="3136">
                  <c:v>1.5510837952945836E-4</c:v>
                </c:pt>
                <c:pt idx="3137">
                  <c:v>1.5510839544157808E-4</c:v>
                </c:pt>
                <c:pt idx="3138">
                  <c:v>1.5510841136338709E-4</c:v>
                </c:pt>
                <c:pt idx="3139">
                  <c:v>1.5510842729973134E-4</c:v>
                </c:pt>
                <c:pt idx="3140">
                  <c:v>1.5510844324576317E-4</c:v>
                </c:pt>
                <c:pt idx="3141">
                  <c:v>1.5510845920632937E-4</c:v>
                </c:pt>
                <c:pt idx="3142">
                  <c:v>1.5510047315281383E-4</c:v>
                </c:pt>
                <c:pt idx="3143">
                  <c:v>1.5510048362976647E-4</c:v>
                </c:pt>
                <c:pt idx="3144">
                  <c:v>1.5510049413069993E-4</c:v>
                </c:pt>
                <c:pt idx="3145">
                  <c:v>1.5510050466094327E-4</c:v>
                </c:pt>
                <c:pt idx="3146">
                  <c:v>1.5510051520184476E-4</c:v>
                </c:pt>
                <c:pt idx="3147">
                  <c:v>1.5510855513444378E-4</c:v>
                </c:pt>
                <c:pt idx="3148">
                  <c:v>1.5510857114830068E-4</c:v>
                </c:pt>
                <c:pt idx="3149">
                  <c:v>1.5510858716942348E-4</c:v>
                </c:pt>
                <c:pt idx="3150">
                  <c:v>1.5510860320023644E-4</c:v>
                </c:pt>
                <c:pt idx="3151">
                  <c:v>1.5510056823409002E-4</c:v>
                </c:pt>
                <c:pt idx="3152">
                  <c:v>1.5510057889489559E-4</c:v>
                </c:pt>
                <c:pt idx="3153">
                  <c:v>1.5510058957701744E-4</c:v>
                </c:pt>
                <c:pt idx="3154">
                  <c:v>1.5510060027512651E-4</c:v>
                </c:pt>
                <c:pt idx="3155">
                  <c:v>1.5510061099188732E-4</c:v>
                </c:pt>
                <c:pt idx="3156">
                  <c:v>1.5510869943113903E-4</c:v>
                </c:pt>
                <c:pt idx="3157">
                  <c:v>1.5510871547890805E-4</c:v>
                </c:pt>
                <c:pt idx="3158">
                  <c:v>1.5510873151941031E-4</c:v>
                </c:pt>
                <c:pt idx="3159">
                  <c:v>1.551060514601299E-4</c:v>
                </c:pt>
                <c:pt idx="3160">
                  <c:v>1.5510606575369623E-4</c:v>
                </c:pt>
                <c:pt idx="3161">
                  <c:v>1.5510608005475657E-4</c:v>
                </c:pt>
                <c:pt idx="3162">
                  <c:v>1.551060943558169E-4</c:v>
                </c:pt>
                <c:pt idx="3163">
                  <c:v>1.5510610865437924E-4</c:v>
                </c:pt>
                <c:pt idx="3164">
                  <c:v>1.5509529747635524E-4</c:v>
                </c:pt>
                <c:pt idx="3165">
                  <c:v>1.5509530486758523E-4</c:v>
                </c:pt>
                <c:pt idx="3166">
                  <c:v>1.5509531228165545E-4</c:v>
                </c:pt>
                <c:pt idx="3167">
                  <c:v>1.5509531971570883E-4</c:v>
                </c:pt>
                <c:pt idx="3168">
                  <c:v>1.5509803997804886E-4</c:v>
                </c:pt>
                <c:pt idx="3169">
                  <c:v>1.5510619449571328E-4</c:v>
                </c:pt>
                <c:pt idx="3170">
                  <c:v>1.5510892619762309E-4</c:v>
                </c:pt>
                <c:pt idx="3171">
                  <c:v>1.5510622310282995E-4</c:v>
                </c:pt>
                <c:pt idx="3172">
                  <c:v>1.5510623740389029E-4</c:v>
                </c:pt>
                <c:pt idx="3173">
                  <c:v>1.5510625170495063E-4</c:v>
                </c:pt>
                <c:pt idx="3174">
                  <c:v>1.5510626599601895E-4</c:v>
                </c:pt>
                <c:pt idx="3175">
                  <c:v>1.5510628028708728E-4</c:v>
                </c:pt>
                <c:pt idx="3176">
                  <c:v>1.5510629457066161E-4</c:v>
                </c:pt>
                <c:pt idx="3177">
                  <c:v>1.5510630884923993E-4</c:v>
                </c:pt>
                <c:pt idx="3178">
                  <c:v>1.5510632312282224E-4</c:v>
                </c:pt>
                <c:pt idx="3179">
                  <c:v>1.5510633739140856E-4</c:v>
                </c:pt>
                <c:pt idx="3180">
                  <c:v>1.5510635165250086E-4</c:v>
                </c:pt>
                <c:pt idx="3181">
                  <c:v>1.5509816014399463E-4</c:v>
                </c:pt>
                <c:pt idx="3182">
                  <c:v>1.5510638014720746E-4</c:v>
                </c:pt>
                <c:pt idx="3183">
                  <c:v>1.5510639438331975E-4</c:v>
                </c:pt>
                <c:pt idx="3184">
                  <c:v>1.5510640860944003E-4</c:v>
                </c:pt>
                <c:pt idx="3185">
                  <c:v>1.551064228280663E-4</c:v>
                </c:pt>
                <c:pt idx="3186">
                  <c:v>1.5510643703670057E-4</c:v>
                </c:pt>
                <c:pt idx="3187">
                  <c:v>1.5510645123284483E-4</c:v>
                </c:pt>
                <c:pt idx="3188">
                  <c:v>1.5510646541649908E-4</c:v>
                </c:pt>
                <c:pt idx="3189">
                  <c:v>1.5510647959515733E-4</c:v>
                </c:pt>
                <c:pt idx="3190">
                  <c:v>1.5510649375632957E-4</c:v>
                </c:pt>
                <c:pt idx="3191">
                  <c:v>1.5510650790501179E-4</c:v>
                </c:pt>
                <c:pt idx="3192">
                  <c:v>1.5510652204370201E-4</c:v>
                </c:pt>
                <c:pt idx="3193">
                  <c:v>1.5510653616240822E-4</c:v>
                </c:pt>
                <c:pt idx="3194">
                  <c:v>1.5510655027611842E-4</c:v>
                </c:pt>
                <c:pt idx="3195">
                  <c:v>1.551065643698446E-4</c:v>
                </c:pt>
                <c:pt idx="3196">
                  <c:v>1.5510657844858278E-4</c:v>
                </c:pt>
                <c:pt idx="3197">
                  <c:v>1.5510659251233294E-4</c:v>
                </c:pt>
                <c:pt idx="3198">
                  <c:v>1.551066065610951E-4</c:v>
                </c:pt>
                <c:pt idx="3199">
                  <c:v>1.5510662058987323E-4</c:v>
                </c:pt>
                <c:pt idx="3200">
                  <c:v>1.5510663460366336E-4</c:v>
                </c:pt>
                <c:pt idx="3201">
                  <c:v>1.5510664860246548E-4</c:v>
                </c:pt>
                <c:pt idx="3202">
                  <c:v>1.5510666258128358E-4</c:v>
                </c:pt>
                <c:pt idx="3203">
                  <c:v>1.5509836534536789E-4</c:v>
                </c:pt>
                <c:pt idx="3204">
                  <c:v>1.5510669047646974E-4</c:v>
                </c:pt>
                <c:pt idx="3205">
                  <c:v>1.5510670440033181E-4</c:v>
                </c:pt>
                <c:pt idx="3206">
                  <c:v>1.5510671830171185E-4</c:v>
                </c:pt>
                <c:pt idx="3207">
                  <c:v>1.5510673218060989E-4</c:v>
                </c:pt>
                <c:pt idx="3208">
                  <c:v>1.551067460420219E-4</c:v>
                </c:pt>
                <c:pt idx="3209">
                  <c:v>1.551067598759559E-4</c:v>
                </c:pt>
                <c:pt idx="3210">
                  <c:v>1.5510677369739989E-4</c:v>
                </c:pt>
                <c:pt idx="3211">
                  <c:v>1.5510400636885562E-4</c:v>
                </c:pt>
                <c:pt idx="3212">
                  <c:v>1.5510401863517379E-4</c:v>
                </c:pt>
                <c:pt idx="3213">
                  <c:v>1.5510403088343956E-4</c:v>
                </c:pt>
                <c:pt idx="3214">
                  <c:v>1.5510404310849994E-4</c:v>
                </c:pt>
                <c:pt idx="3215">
                  <c:v>1.5510405531293098E-4</c:v>
                </c:pt>
                <c:pt idx="3216">
                  <c:v>1.5509569740216212E-4</c:v>
                </c:pt>
                <c:pt idx="3217">
                  <c:v>1.5509570512170154E-4</c:v>
                </c:pt>
                <c:pt idx="3218">
                  <c:v>1.5509571284124009E-4</c:v>
                </c:pt>
                <c:pt idx="3219">
                  <c:v>1.5509572054650533E-4</c:v>
                </c:pt>
                <c:pt idx="3220">
                  <c:v>1.5509293283718327E-4</c:v>
                </c:pt>
                <c:pt idx="3221">
                  <c:v>1.5510412811405028E-4</c:v>
                </c:pt>
                <c:pt idx="3222">
                  <c:v>1.5510414017150254E-4</c:v>
                </c:pt>
                <c:pt idx="3223">
                  <c:v>1.551041522057468E-4</c:v>
                </c:pt>
                <c:pt idx="3224">
                  <c:v>1.5510417106807863E-4</c:v>
                </c:pt>
                <c:pt idx="3225">
                  <c:v>1.5510137876972863E-4</c:v>
                </c:pt>
                <c:pt idx="3226">
                  <c:v>1.5510138927865569E-4</c:v>
                </c:pt>
                <c:pt idx="3227">
                  <c:v>1.5510139977426007E-4</c:v>
                </c:pt>
                <c:pt idx="3228">
                  <c:v>1.5510141024321911E-4</c:v>
                </c:pt>
                <c:pt idx="3229">
                  <c:v>1.5510423067201327E-4</c:v>
                </c:pt>
                <c:pt idx="3230">
                  <c:v>1.5510424251544228E-4</c:v>
                </c:pt>
                <c:pt idx="3231">
                  <c:v>1.5510425432535037E-4</c:v>
                </c:pt>
                <c:pt idx="3232">
                  <c:v>1.5510426611462912E-4</c:v>
                </c:pt>
                <c:pt idx="3233">
                  <c:v>1.551014622576119E-4</c:v>
                </c:pt>
                <c:pt idx="3234">
                  <c:v>1.5510147259867324E-4</c:v>
                </c:pt>
                <c:pt idx="3235">
                  <c:v>1.5510148290776016E-4</c:v>
                </c:pt>
                <c:pt idx="3236">
                  <c:v>1.5510149319020172E-4</c:v>
                </c:pt>
                <c:pt idx="3237">
                  <c:v>1.5510432462524561E-4</c:v>
                </c:pt>
                <c:pt idx="3238">
                  <c:v>1.5510433624175892E-4</c:v>
                </c:pt>
                <c:pt idx="3239">
                  <c:v>1.5510434782475217E-4</c:v>
                </c:pt>
                <c:pt idx="3240">
                  <c:v>1.5510435937680141E-4</c:v>
                </c:pt>
                <c:pt idx="3241">
                  <c:v>1.5510437089532973E-4</c:v>
                </c:pt>
                <c:pt idx="3242">
                  <c:v>1.5510438239065092E-4</c:v>
                </c:pt>
                <c:pt idx="3243">
                  <c:v>1.5510439384213565E-4</c:v>
                </c:pt>
                <c:pt idx="3244">
                  <c:v>1.5510440526783457E-4</c:v>
                </c:pt>
                <c:pt idx="3245">
                  <c:v>1.5510441666001171E-4</c:v>
                </c:pt>
                <c:pt idx="3246">
                  <c:v>1.5510159461040729E-4</c:v>
                </c:pt>
                <c:pt idx="3247">
                  <c:v>1.5510160459708544E-4</c:v>
                </c:pt>
                <c:pt idx="3248">
                  <c:v>1.5510161455711824E-4</c:v>
                </c:pt>
                <c:pt idx="3249">
                  <c:v>1.5510162448251208E-4</c:v>
                </c:pt>
                <c:pt idx="3250">
                  <c:v>1.5510447310002583E-4</c:v>
                </c:pt>
                <c:pt idx="3251">
                  <c:v>1.5510448428591658E-4</c:v>
                </c:pt>
                <c:pt idx="3252">
                  <c:v>1.5510449543055041E-4</c:v>
                </c:pt>
                <c:pt idx="3253">
                  <c:v>1.5510450654681977E-4</c:v>
                </c:pt>
                <c:pt idx="3254">
                  <c:v>1.5510451762183134E-4</c:v>
                </c:pt>
                <c:pt idx="3255">
                  <c:v>1.551016834060448E-4</c:v>
                </c:pt>
                <c:pt idx="3256">
                  <c:v>1.5510169311294675E-4</c:v>
                </c:pt>
                <c:pt idx="3257">
                  <c:v>1.5510170278787427E-4</c:v>
                </c:pt>
                <c:pt idx="3258">
                  <c:v>1.5511311029497033E-4</c:v>
                </c:pt>
                <c:pt idx="3259">
                  <c:v>1.5510457242960251E-4</c:v>
                </c:pt>
                <c:pt idx="3260">
                  <c:v>1.551045832725419E-4</c:v>
                </c:pt>
                <c:pt idx="3261">
                  <c:v>1.551045940819595E-4</c:v>
                </c:pt>
                <c:pt idx="3262">
                  <c:v>1.551046048449637E-4</c:v>
                </c:pt>
                <c:pt idx="3263">
                  <c:v>1.5510461556670924E-4</c:v>
                </c:pt>
                <c:pt idx="3264">
                  <c:v>1.5510462625493385E-4</c:v>
                </c:pt>
                <c:pt idx="3265">
                  <c:v>1.5510463689932287E-4</c:v>
                </c:pt>
                <c:pt idx="3266">
                  <c:v>1.5510464749987542E-4</c:v>
                </c:pt>
                <c:pt idx="3267">
                  <c:v>1.5510465806432751E-4</c:v>
                </c:pt>
                <c:pt idx="3268">
                  <c:v>1.5509608421560017E-4</c:v>
                </c:pt>
                <c:pt idx="3269">
                  <c:v>1.5509609100159989E-4</c:v>
                </c:pt>
                <c:pt idx="3270">
                  <c:v>1.5509609775048692E-4</c:v>
                </c:pt>
                <c:pt idx="3271">
                  <c:v>1.5509610447368097E-4</c:v>
                </c:pt>
                <c:pt idx="3272">
                  <c:v>1.5510471022389498E-4</c:v>
                </c:pt>
                <c:pt idx="3273">
                  <c:v>1.5510472052533177E-4</c:v>
                </c:pt>
                <c:pt idx="3274">
                  <c:v>1.5511620901342837E-4</c:v>
                </c:pt>
                <c:pt idx="3275">
                  <c:v>1.5510474099154122E-4</c:v>
                </c:pt>
                <c:pt idx="3276">
                  <c:v>1.5510187975831258E-4</c:v>
                </c:pt>
                <c:pt idx="3277">
                  <c:v>1.5510188868983477E-4</c:v>
                </c:pt>
                <c:pt idx="3278">
                  <c:v>1.5510189757605986E-4</c:v>
                </c:pt>
                <c:pt idx="3279">
                  <c:v>1.5510190641965238E-4</c:v>
                </c:pt>
                <c:pt idx="3280">
                  <c:v>1.5510191522327688E-4</c:v>
                </c:pt>
                <c:pt idx="3281">
                  <c:v>1.5510480129685058E-4</c:v>
                </c:pt>
                <c:pt idx="3282">
                  <c:v>1.5510481118571461E-4</c:v>
                </c:pt>
                <c:pt idx="3283">
                  <c:v>1.5510482102300705E-4</c:v>
                </c:pt>
                <c:pt idx="3284">
                  <c:v>1.5510483081388436E-4</c:v>
                </c:pt>
                <c:pt idx="3285">
                  <c:v>1.5510195859125275E-4</c:v>
                </c:pt>
                <c:pt idx="3286">
                  <c:v>1.5510196713375279E-4</c:v>
                </c:pt>
                <c:pt idx="3287">
                  <c:v>1.5510197563628481E-4</c:v>
                </c:pt>
                <c:pt idx="3288">
                  <c:v>1.5510198409085518E-4</c:v>
                </c:pt>
                <c:pt idx="3289">
                  <c:v>1.5510487902564186E-4</c:v>
                </c:pt>
                <c:pt idx="3290">
                  <c:v>1.5510488852256074E-4</c:v>
                </c:pt>
                <c:pt idx="3291">
                  <c:v>1.5510489796790889E-4</c:v>
                </c:pt>
                <c:pt idx="3292">
                  <c:v>1.5510490735652811E-4</c:v>
                </c:pt>
                <c:pt idx="3293">
                  <c:v>1.5510491669615354E-4</c:v>
                </c:pt>
                <c:pt idx="3294">
                  <c:v>1.5510492598420737E-4</c:v>
                </c:pt>
                <c:pt idx="3295">
                  <c:v>1.5510493522584694E-4</c:v>
                </c:pt>
                <c:pt idx="3296">
                  <c:v>1.5510494440560199E-4</c:v>
                </c:pt>
                <c:pt idx="3297">
                  <c:v>1.5510495353378284E-4</c:v>
                </c:pt>
                <c:pt idx="3298">
                  <c:v>1.5510206607594057E-4</c:v>
                </c:pt>
                <c:pt idx="3299">
                  <c:v>1.5510207400826204E-4</c:v>
                </c:pt>
                <c:pt idx="3300">
                  <c:v>1.5510208189262187E-4</c:v>
                </c:pt>
                <c:pt idx="3301">
                  <c:v>1.5510208973434914E-4</c:v>
                </c:pt>
                <c:pt idx="3302">
                  <c:v>1.5510209751745663E-4</c:v>
                </c:pt>
                <c:pt idx="3303">
                  <c:v>1.5510500719150694E-4</c:v>
                </c:pt>
                <c:pt idx="3304">
                  <c:v>1.5510501594837283E-4</c:v>
                </c:pt>
                <c:pt idx="3305">
                  <c:v>1.5510502464077466E-4</c:v>
                </c:pt>
                <c:pt idx="3306">
                  <c:v>1.5510503328418357E-4</c:v>
                </c:pt>
                <c:pt idx="3307">
                  <c:v>1.5510213569758236E-4</c:v>
                </c:pt>
                <c:pt idx="3308">
                  <c:v>1.551021431822619E-4</c:v>
                </c:pt>
                <c:pt idx="3309">
                  <c:v>1.5510215061365074E-4</c:v>
                </c:pt>
                <c:pt idx="3310">
                  <c:v>1.5510215799174887E-4</c:v>
                </c:pt>
                <c:pt idx="3311">
                  <c:v>1.5511380780760566E-4</c:v>
                </c:pt>
                <c:pt idx="3312">
                  <c:v>1.551050839378584E-4</c:v>
                </c:pt>
                <c:pt idx="3313">
                  <c:v>1.5510509217385102E-4</c:v>
                </c:pt>
                <c:pt idx="3314">
                  <c:v>1.5510510035311384E-4</c:v>
                </c:pt>
                <c:pt idx="3315">
                  <c:v>1.551051084756486E-4</c:v>
                </c:pt>
                <c:pt idx="3316">
                  <c:v>1.5510511653629797E-4</c:v>
                </c:pt>
                <c:pt idx="3317">
                  <c:v>1.5510512454279621E-4</c:v>
                </c:pt>
                <c:pt idx="3318">
                  <c:v>1.551051324848304E-4</c:v>
                </c:pt>
                <c:pt idx="3319">
                  <c:v>1.5510514037013565E-4</c:v>
                </c:pt>
                <c:pt idx="3320">
                  <c:v>1.5509930960521095E-4</c:v>
                </c:pt>
                <c:pt idx="3321">
                  <c:v>1.550993153991969E-4</c:v>
                </c:pt>
                <c:pt idx="3322">
                  <c:v>1.5509932114081068E-4</c:v>
                </c:pt>
                <c:pt idx="3323">
                  <c:v>1.5509932682729669E-4</c:v>
                </c:pt>
                <c:pt idx="3324">
                  <c:v>1.551051788735297E-4</c:v>
                </c:pt>
                <c:pt idx="3325">
                  <c:v>1.5511688537296793E-4</c:v>
                </c:pt>
                <c:pt idx="3326">
                  <c:v>1.5510519384735917E-4</c:v>
                </c:pt>
                <c:pt idx="3327">
                  <c:v>1.5510520123757608E-4</c:v>
                </c:pt>
                <c:pt idx="3328">
                  <c:v>1.551052085659076E-4</c:v>
                </c:pt>
                <c:pt idx="3329">
                  <c:v>1.5510228775461599E-4</c:v>
                </c:pt>
                <c:pt idx="3330">
                  <c:v>1.5510229401627385E-4</c:v>
                </c:pt>
                <c:pt idx="3331">
                  <c:v>1.5510230021398286E-4</c:v>
                </c:pt>
                <c:pt idx="3332">
                  <c:v>1.5510230635573663E-4</c:v>
                </c:pt>
                <c:pt idx="3333">
                  <c:v>1.5510524425348983E-4</c:v>
                </c:pt>
                <c:pt idx="3334">
                  <c:v>1.5510525119761219E-4</c:v>
                </c:pt>
                <c:pt idx="3335">
                  <c:v>1.5510525807727049E-4</c:v>
                </c:pt>
                <c:pt idx="3336">
                  <c:v>1.5510526489246387E-4</c:v>
                </c:pt>
                <c:pt idx="3337">
                  <c:v>1.5510233616389257E-4</c:v>
                </c:pt>
                <c:pt idx="3338">
                  <c:v>1.5510234194060502E-4</c:v>
                </c:pt>
                <c:pt idx="3339">
                  <c:v>1.5510234765869768E-4</c:v>
                </c:pt>
                <c:pt idx="3340">
                  <c:v>1.551023533128415E-4</c:v>
                </c:pt>
                <c:pt idx="3341">
                  <c:v>1.5510235890836555E-4</c:v>
                </c:pt>
                <c:pt idx="3342">
                  <c:v>1.5510530438861241E-4</c:v>
                </c:pt>
                <c:pt idx="3343">
                  <c:v>1.5510531073966057E-4</c:v>
                </c:pt>
                <c:pt idx="3344">
                  <c:v>1.5510531701593087E-4</c:v>
                </c:pt>
                <c:pt idx="3345">
                  <c:v>1.5510532322515758E-4</c:v>
                </c:pt>
                <c:pt idx="3346">
                  <c:v>1.5510532937249889E-4</c:v>
                </c:pt>
                <c:pt idx="3347">
                  <c:v>1.5510533544248195E-4</c:v>
                </c:pt>
                <c:pt idx="3348">
                  <c:v>1.5510534145057875E-4</c:v>
                </c:pt>
                <c:pt idx="3349">
                  <c:v>1.5510534739163282E-4</c:v>
                </c:pt>
                <c:pt idx="3350">
                  <c:v>1.5510535325790817E-4</c:v>
                </c:pt>
                <c:pt idx="3351">
                  <c:v>1.5510241135974212E-4</c:v>
                </c:pt>
                <c:pt idx="3352">
                  <c:v>1.5510241625182886E-4</c:v>
                </c:pt>
                <c:pt idx="3353">
                  <c:v>1.5510242107996675E-4</c:v>
                </c:pt>
                <c:pt idx="3354">
                  <c:v>1.5510242583616218E-4</c:v>
                </c:pt>
                <c:pt idx="3355">
                  <c:v>1.5510538154753662E-4</c:v>
                </c:pt>
                <c:pt idx="3356">
                  <c:v>1.5510538698834588E-4</c:v>
                </c:pt>
                <c:pt idx="3357">
                  <c:v>1.5510539236469022E-4</c:v>
                </c:pt>
                <c:pt idx="3358">
                  <c:v>1.5510539766367716E-4</c:v>
                </c:pt>
                <c:pt idx="3359">
                  <c:v>1.5510244863392586E-4</c:v>
                </c:pt>
                <c:pt idx="3360">
                  <c:v>1.5510245299310554E-4</c:v>
                </c:pt>
                <c:pt idx="3361">
                  <c:v>1.5510245728567185E-4</c:v>
                </c:pt>
                <c:pt idx="3362">
                  <c:v>1.551024615062957E-4</c:v>
                </c:pt>
                <c:pt idx="3363">
                  <c:v>1.551024656629707E-4</c:v>
                </c:pt>
                <c:pt idx="3364">
                  <c:v>1.5510542796202172E-4</c:v>
                </c:pt>
                <c:pt idx="3365">
                  <c:v>1.5510543275044919E-4</c:v>
                </c:pt>
                <c:pt idx="3366">
                  <c:v>1.5510543746925527E-4</c:v>
                </c:pt>
                <c:pt idx="3367">
                  <c:v>1.5510544211070482E-4</c:v>
                </c:pt>
                <c:pt idx="3368">
                  <c:v>1.5510544668253037E-4</c:v>
                </c:pt>
                <c:pt idx="3369">
                  <c:v>1.5510545117957894E-4</c:v>
                </c:pt>
                <c:pt idx="3370">
                  <c:v>1.5510545560184791E-4</c:v>
                </c:pt>
                <c:pt idx="3371">
                  <c:v>1.551054599493373E-4</c:v>
                </c:pt>
                <c:pt idx="3372">
                  <c:v>1.5509657185695542E-4</c:v>
                </c:pt>
                <c:pt idx="3373">
                  <c:v>1.550965738382282E-4</c:v>
                </c:pt>
                <c:pt idx="3374">
                  <c:v>1.550965757538391E-4</c:v>
                </c:pt>
                <c:pt idx="3375">
                  <c:v>1.5509657760949709E-4</c:v>
                </c:pt>
                <c:pt idx="3376">
                  <c:v>1.5510548053416194E-4</c:v>
                </c:pt>
                <c:pt idx="3377">
                  <c:v>1.5510548442266431E-4</c:v>
                </c:pt>
                <c:pt idx="3378">
                  <c:v>1.5510548823123062E-4</c:v>
                </c:pt>
                <c:pt idx="3379">
                  <c:v>1.5510549197017554E-4</c:v>
                </c:pt>
                <c:pt idx="3380">
                  <c:v>1.5510549562660486E-4</c:v>
                </c:pt>
                <c:pt idx="3381">
                  <c:v>1.5510252845274408E-4</c:v>
                </c:pt>
                <c:pt idx="3382">
                  <c:v>1.5510253125849971E-4</c:v>
                </c:pt>
                <c:pt idx="3383">
                  <c:v>1.5510253399231289E-4</c:v>
                </c:pt>
                <c:pt idx="3384">
                  <c:v>1.5510253665151907E-4</c:v>
                </c:pt>
                <c:pt idx="3385">
                  <c:v>1.5510551274065809E-4</c:v>
                </c:pt>
                <c:pt idx="3386">
                  <c:v>1.551055159200506E-4</c:v>
                </c:pt>
                <c:pt idx="3387">
                  <c:v>1.5510551903239952E-4</c:v>
                </c:pt>
                <c:pt idx="3388">
                  <c:v>1.5510552205965505E-4</c:v>
                </c:pt>
                <c:pt idx="3389">
                  <c:v>1.5510552500697539E-4</c:v>
                </c:pt>
                <c:pt idx="3390">
                  <c:v>1.5510255104000947E-4</c:v>
                </c:pt>
                <c:pt idx="3391">
                  <c:v>1.5510255317696675E-4</c:v>
                </c:pt>
                <c:pt idx="3392">
                  <c:v>1.5510255523398797E-4</c:v>
                </c:pt>
                <c:pt idx="3393">
                  <c:v>1.551025572164022E-4</c:v>
                </c:pt>
                <c:pt idx="3394">
                  <c:v>1.5510553853937542E-4</c:v>
                </c:pt>
                <c:pt idx="3395">
                  <c:v>1.5510554100450075E-4</c:v>
                </c:pt>
                <c:pt idx="3396">
                  <c:v>1.5510554338711048E-4</c:v>
                </c:pt>
                <c:pt idx="3397">
                  <c:v>1.5510554568720636E-4</c:v>
                </c:pt>
                <c:pt idx="3398">
                  <c:v>1.5510554790478751E-4</c:v>
                </c:pt>
                <c:pt idx="3399">
                  <c:v>1.5510555003985394E-4</c:v>
                </c:pt>
                <c:pt idx="3400">
                  <c:v>1.5510555209240565E-4</c:v>
                </c:pt>
                <c:pt idx="3401">
                  <c:v>1.5510555406502129E-4</c:v>
                </c:pt>
                <c:pt idx="3402">
                  <c:v>1.5510555595254355E-4</c:v>
                </c:pt>
                <c:pt idx="3403">
                  <c:v>1.5510257281192708E-4</c:v>
                </c:pt>
                <c:pt idx="3404">
                  <c:v>1.5510257394435456E-4</c:v>
                </c:pt>
                <c:pt idx="3405">
                  <c:v>1.5510257499684599E-4</c:v>
                </c:pt>
                <c:pt idx="3406">
                  <c:v>1.5510257596940136E-4</c:v>
                </c:pt>
                <c:pt idx="3407">
                  <c:v>1.551055641446997E-4</c:v>
                </c:pt>
                <c:pt idx="3408">
                  <c:v>1.5510556553455582E-4</c:v>
                </c:pt>
                <c:pt idx="3409">
                  <c:v>1.5510556683416207E-4</c:v>
                </c:pt>
                <c:pt idx="3410">
                  <c:v>1.5510556805125274E-4</c:v>
                </c:pt>
                <c:pt idx="3411">
                  <c:v>1.5510257964113094E-4</c:v>
                </c:pt>
                <c:pt idx="3412">
                  <c:v>1.5510258013406997E-4</c:v>
                </c:pt>
                <c:pt idx="3413">
                  <c:v>1.5510258054973747E-4</c:v>
                </c:pt>
                <c:pt idx="3414">
                  <c:v>1.551025808774753E-4</c:v>
                </c:pt>
                <c:pt idx="3415">
                  <c:v>1.5510258112794162E-4</c:v>
                </c:pt>
                <c:pt idx="3416">
                  <c:v>1.5510557355652606E-4</c:v>
                </c:pt>
                <c:pt idx="3417">
                  <c:v>1.5510557417796385E-4</c:v>
                </c:pt>
                <c:pt idx="3418">
                  <c:v>1.5510557470399533E-4</c:v>
                </c:pt>
                <c:pt idx="3419">
                  <c:v>1.551115634141299E-4</c:v>
                </c:pt>
                <c:pt idx="3420">
                  <c:v>1.5511156478030964E-4</c:v>
                </c:pt>
                <c:pt idx="3421">
                  <c:v>1.5511156605686315E-4</c:v>
                </c:pt>
                <c:pt idx="3422">
                  <c:v>1.5511156723410375E-4</c:v>
                </c:pt>
                <c:pt idx="3423">
                  <c:v>1.5511156831445137E-4</c:v>
                </c:pt>
                <c:pt idx="3424">
                  <c:v>1.5509658714187198E-4</c:v>
                </c:pt>
                <c:pt idx="3425">
                  <c:v>1.5509658557455452E-4</c:v>
                </c:pt>
                <c:pt idx="3426">
                  <c:v>1.5509658393301085E-4</c:v>
                </c:pt>
                <c:pt idx="3427">
                  <c:v>1.550965822172401E-4</c:v>
                </c:pt>
                <c:pt idx="3428">
                  <c:v>1.5510257678208461E-4</c:v>
                </c:pt>
                <c:pt idx="3429">
                  <c:v>1.5511157274484665E-4</c:v>
                </c:pt>
                <c:pt idx="3430">
                  <c:v>1.5511457281213673E-4</c:v>
                </c:pt>
                <c:pt idx="3431">
                  <c:v>1.5511157343035993E-4</c:v>
                </c:pt>
                <c:pt idx="3432">
                  <c:v>1.551115736265667E-4</c:v>
                </c:pt>
                <c:pt idx="3433">
                  <c:v>1.5510257132778094E-4</c:v>
                </c:pt>
                <c:pt idx="3434">
                  <c:v>1.5510256998485517E-4</c:v>
                </c:pt>
                <c:pt idx="3435">
                  <c:v>1.5510256855399973E-4</c:v>
                </c:pt>
                <c:pt idx="3436">
                  <c:v>1.5510256703787917E-4</c:v>
                </c:pt>
                <c:pt idx="3437">
                  <c:v>1.5511157311303737E-4</c:v>
                </c:pt>
                <c:pt idx="3438">
                  <c:v>1.5511157271093454E-4</c:v>
                </c:pt>
                <c:pt idx="3439">
                  <c:v>1.5511157220709539E-4</c:v>
                </c:pt>
                <c:pt idx="3440">
                  <c:v>1.551115716015199E-4</c:v>
                </c:pt>
                <c:pt idx="3441">
                  <c:v>1.5510255816231222E-4</c:v>
                </c:pt>
                <c:pt idx="3442">
                  <c:v>1.5510255612660728E-4</c:v>
                </c:pt>
                <c:pt idx="3443">
                  <c:v>1.5510255400563722E-4</c:v>
                </c:pt>
                <c:pt idx="3444">
                  <c:v>1.5510255179407295E-4</c:v>
                </c:pt>
                <c:pt idx="3445">
                  <c:v>1.5510254949191449E-4</c:v>
                </c:pt>
                <c:pt idx="3446">
                  <c:v>1.551115658533905E-4</c:v>
                </c:pt>
                <c:pt idx="3447">
                  <c:v>1.5511156453565638E-4</c:v>
                </c:pt>
                <c:pt idx="3448">
                  <c:v>1.5511156312103015E-4</c:v>
                </c:pt>
                <c:pt idx="3449">
                  <c:v>1.5511156159982251E-4</c:v>
                </c:pt>
                <c:pt idx="3450">
                  <c:v>1.5511155997687855E-4</c:v>
                </c:pt>
                <c:pt idx="3451">
                  <c:v>1.5511155825219738E-4</c:v>
                </c:pt>
                <c:pt idx="3452">
                  <c:v>1.5511155642335735E-4</c:v>
                </c:pt>
                <c:pt idx="3453">
                  <c:v>1.55111554492781E-4</c:v>
                </c:pt>
                <c:pt idx="3454">
                  <c:v>1.5510252485029241E-4</c:v>
                </c:pt>
                <c:pt idx="3455">
                  <c:v>1.5510252166883731E-4</c:v>
                </c:pt>
                <c:pt idx="3456">
                  <c:v>1.5510251839945255E-4</c:v>
                </c:pt>
                <c:pt idx="3457">
                  <c:v>1.5510251503680905E-4</c:v>
                </c:pt>
                <c:pt idx="3458">
                  <c:v>1.5510251157824229E-4</c:v>
                </c:pt>
                <c:pt idx="3459">
                  <c:v>1.5511154071713371E-4</c:v>
                </c:pt>
                <c:pt idx="3460">
                  <c:v>1.5511153805502012E-4</c:v>
                </c:pt>
                <c:pt idx="3461">
                  <c:v>1.5511153529117021E-4</c:v>
                </c:pt>
                <c:pt idx="3462">
                  <c:v>1.5511153241831721E-4</c:v>
                </c:pt>
                <c:pt idx="3463">
                  <c:v>1.5510249295580536E-4</c:v>
                </c:pt>
                <c:pt idx="3464">
                  <c:v>1.5510248895900247E-4</c:v>
                </c:pt>
                <c:pt idx="3465">
                  <c:v>1.5510248487160538E-4</c:v>
                </c:pt>
                <c:pt idx="3466">
                  <c:v>1.5510248068828503E-4</c:v>
                </c:pt>
                <c:pt idx="3467">
                  <c:v>1.5510247641437047E-4</c:v>
                </c:pt>
                <c:pt idx="3468">
                  <c:v>1.551115129817442E-4</c:v>
                </c:pt>
                <c:pt idx="3469">
                  <c:v>1.5511150937008722E-4</c:v>
                </c:pt>
                <c:pt idx="3470">
                  <c:v>1.5511150564700461E-4</c:v>
                </c:pt>
                <c:pt idx="3471">
                  <c:v>1.5510848665967192E-4</c:v>
                </c:pt>
                <c:pt idx="3472">
                  <c:v>1.5510848244804087E-4</c:v>
                </c:pt>
                <c:pt idx="3473">
                  <c:v>1.5510847813149375E-4</c:v>
                </c:pt>
                <c:pt idx="3474">
                  <c:v>1.5510847371502656E-4</c:v>
                </c:pt>
                <c:pt idx="3475">
                  <c:v>1.5510846919364329E-4</c:v>
                </c:pt>
                <c:pt idx="3476">
                  <c:v>1.5509640193573596E-4</c:v>
                </c:pt>
                <c:pt idx="3477">
                  <c:v>1.5509639623172752E-4</c:v>
                </c:pt>
                <c:pt idx="3478">
                  <c:v>1.5509639044207317E-4</c:v>
                </c:pt>
                <c:pt idx="3479">
                  <c:v>1.5509638456962741E-4</c:v>
                </c:pt>
                <c:pt idx="3480">
                  <c:v>1.550993950844206E-4</c:v>
                </c:pt>
                <c:pt idx="3481">
                  <c:v>1.5511145696352376E-4</c:v>
                </c:pt>
                <c:pt idx="3482">
                  <c:v>1.5510843466126634E-4</c:v>
                </c:pt>
                <c:pt idx="3483">
                  <c:v>1.5510842931054647E-4</c:v>
                </c:pt>
                <c:pt idx="3484">
                  <c:v>1.5510842385740853E-4</c:v>
                </c:pt>
                <c:pt idx="3485">
                  <c:v>1.5510841829935451E-4</c:v>
                </c:pt>
                <c:pt idx="3486">
                  <c:v>1.5510841263638442E-4</c:v>
                </c:pt>
                <c:pt idx="3487">
                  <c:v>1.5510840686849825E-4</c:v>
                </c:pt>
                <c:pt idx="3488">
                  <c:v>1.5510840099569601E-4</c:v>
                </c:pt>
                <c:pt idx="3489">
                  <c:v>1.5510839501797768E-4</c:v>
                </c:pt>
                <c:pt idx="3490">
                  <c:v>1.5510838893284529E-4</c:v>
                </c:pt>
                <c:pt idx="3491">
                  <c:v>1.5510838274529481E-4</c:v>
                </c:pt>
                <c:pt idx="3492">
                  <c:v>1.5510837644783226E-4</c:v>
                </c:pt>
                <c:pt idx="3493">
                  <c:v>1.5509931242502391E-4</c:v>
                </c:pt>
                <c:pt idx="3494">
                  <c:v>1.5510836354315494E-4</c:v>
                </c:pt>
                <c:pt idx="3495">
                  <c:v>1.5510835693344216E-4</c:v>
                </c:pt>
                <c:pt idx="3496">
                  <c:v>1.5510835021881331E-4</c:v>
                </c:pt>
                <c:pt idx="3497">
                  <c:v>1.5510834338927637E-4</c:v>
                </c:pt>
                <c:pt idx="3498">
                  <c:v>1.5510833645732136E-4</c:v>
                </c:pt>
                <c:pt idx="3499">
                  <c:v>1.5510832941795227E-4</c:v>
                </c:pt>
                <c:pt idx="3500">
                  <c:v>1.5510832227116911E-4</c:v>
                </c:pt>
                <c:pt idx="3501">
                  <c:v>1.5510831502196787E-4</c:v>
                </c:pt>
                <c:pt idx="3502">
                  <c:v>1.5510830766035655E-4</c:v>
                </c:pt>
                <c:pt idx="3503">
                  <c:v>1.5510830019133115E-4</c:v>
                </c:pt>
                <c:pt idx="3504">
                  <c:v>1.5510829261489167E-4</c:v>
                </c:pt>
                <c:pt idx="3505">
                  <c:v>1.5510828493353612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B92-4DD0-853A-593C2F804FEB}"/>
            </c:ext>
          </c:extLst>
        </c:ser>
        <c:axId val="128316160"/>
        <c:axId val="128317696"/>
      </c:scatterChart>
      <c:valAx>
        <c:axId val="128316160"/>
        <c:scaling>
          <c:orientation val="minMax"/>
          <c:max val="64550"/>
          <c:min val="42426"/>
        </c:scaling>
        <c:axPos val="b"/>
        <c:numFmt formatCode="[$-409]mmm\-yy;@" sourceLinked="0"/>
        <c:tickLblPos val="nextTo"/>
        <c:txPr>
          <a:bodyPr rot="-2700000"/>
          <a:lstStyle/>
          <a:p>
            <a:pPr>
              <a:defRPr/>
            </a:pPr>
            <a:endParaRPr lang="en-US"/>
          </a:p>
        </c:txPr>
        <c:crossAx val="128317696"/>
        <c:crosses val="autoZero"/>
        <c:crossBetween val="midCat"/>
        <c:majorUnit val="1825"/>
      </c:valAx>
      <c:valAx>
        <c:axId val="128317696"/>
        <c:scaling>
          <c:orientation val="minMax"/>
        </c:scaling>
        <c:axPos val="l"/>
        <c:majorGridlines>
          <c:spPr>
            <a:ln>
              <a:solidFill>
                <a:schemeClr val="tx1">
                  <a:alpha val="10000"/>
                </a:schemeClr>
              </a:solidFill>
            </a:ln>
          </c:spPr>
        </c:majorGridlines>
        <c:numFmt formatCode="0.00%" sourceLinked="0"/>
        <c:tickLblPos val="nextTo"/>
        <c:crossAx val="128316160"/>
        <c:crosses val="autoZero"/>
        <c:crossBetween val="midCat"/>
      </c:valAx>
    </c:plotArea>
    <c:legend>
      <c:legendPos val="r"/>
      <c:layout>
        <c:manualLayout>
          <c:xMode val="edge"/>
          <c:yMode val="edge"/>
          <c:x val="0.59650069444444442"/>
          <c:y val="0.16641111111111129"/>
          <c:w val="0.32872847222222273"/>
          <c:h val="0.11127376543209877"/>
        </c:manualLayout>
      </c:layout>
    </c:legend>
    <c:plotVisOnly val="1"/>
    <c:dispBlanksAs val="gap"/>
  </c:chart>
  <c:spPr>
    <a:ln>
      <a:solidFill>
        <a:schemeClr val="tx1">
          <a:lumMod val="50000"/>
          <a:lumOff val="50000"/>
        </a:schemeClr>
      </a:solidFill>
    </a:ln>
  </c:spPr>
  <c:printSettings>
    <c:headerFooter/>
    <c:pageMargins b="0.75000000000000044" l="0.7000000000000004" r="0.7000000000000004" t="0.75000000000000044" header="0.30000000000000021" footer="0.30000000000000021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>
  <c:lang val="en-GB"/>
  <c:chart>
    <c:title>
      <c:tx>
        <c:rich>
          <a:bodyPr/>
          <a:lstStyle/>
          <a:p>
            <a:pPr>
              <a:defRPr/>
            </a:pPr>
            <a:r>
              <a:rPr lang="en-US"/>
              <a:t>Continuous</a:t>
            </a:r>
            <a:r>
              <a:rPr lang="en-US" baseline="0"/>
              <a:t> and Simple from Continuous</a:t>
            </a:r>
            <a:endParaRPr lang="en-US"/>
          </a:p>
        </c:rich>
      </c:tx>
      <c:layout/>
    </c:title>
    <c:plotArea>
      <c:layout>
        <c:manualLayout>
          <c:layoutTarget val="inner"/>
          <c:xMode val="edge"/>
          <c:yMode val="edge"/>
          <c:x val="9.8594597072745899E-2"/>
          <c:y val="3.959938271604941E-2"/>
          <c:w val="0.86015243727721813"/>
          <c:h val="0.81813858024691311"/>
        </c:manualLayout>
      </c:layout>
      <c:scatterChart>
        <c:scatterStyle val="lineMarker"/>
        <c:ser>
          <c:idx val="0"/>
          <c:order val="0"/>
          <c:tx>
            <c:strRef>
              <c:f>CrossCheck!$U$2</c:f>
              <c:strCache>
                <c:ptCount val="1"/>
                <c:pt idx="0">
                  <c:v>6M abcd(ABCD)</c:v>
                </c:pt>
              </c:strCache>
            </c:strRef>
          </c:tx>
          <c:spPr>
            <a:ln>
              <a:solidFill>
                <a:schemeClr val="accent2">
                  <a:lumMod val="50000"/>
                </a:schemeClr>
              </a:solidFill>
              <a:prstDash val="dash"/>
            </a:ln>
          </c:spPr>
          <c:marker>
            <c:spPr>
              <a:noFill/>
              <a:ln>
                <a:noFill/>
              </a:ln>
            </c:spPr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U$3:$U$3508</c:f>
              <c:numCache>
                <c:formatCode>0.0000%</c:formatCode>
                <c:ptCount val="3506"/>
                <c:pt idx="0">
                  <c:v>1.7746406770742496E-3</c:v>
                </c:pt>
                <c:pt idx="1">
                  <c:v>1.7756313887908025E-3</c:v>
                </c:pt>
                <c:pt idx="2">
                  <c:v>1.7759605299085871E-3</c:v>
                </c:pt>
                <c:pt idx="3">
                  <c:v>1.776289123845513E-3</c:v>
                </c:pt>
                <c:pt idx="4">
                  <c:v>1.7766171711287397E-3</c:v>
                </c:pt>
                <c:pt idx="5">
                  <c:v>1.7769446722849978E-3</c:v>
                </c:pt>
                <c:pt idx="6">
                  <c:v>1.7779239042528339E-3</c:v>
                </c:pt>
                <c:pt idx="7">
                  <c:v>1.7782492261599493E-3</c:v>
                </c:pt>
                <c:pt idx="8">
                  <c:v>1.7785740045673207E-3</c:v>
                </c:pt>
                <c:pt idx="9">
                  <c:v>1.7788982399991101E-3</c:v>
                </c:pt>
                <c:pt idx="10">
                  <c:v>1.779221932979052E-3</c:v>
                </c:pt>
                <c:pt idx="11">
                  <c:v>1.7801897624387397E-3</c:v>
                </c:pt>
                <c:pt idx="12">
                  <c:v>1.7805112908401081E-3</c:v>
                </c:pt>
                <c:pt idx="13">
                  <c:v>1.7808322794019074E-3</c:v>
                </c:pt>
                <c:pt idx="14">
                  <c:v>1.7811527286453169E-3</c:v>
                </c:pt>
                <c:pt idx="15">
                  <c:v>1.7814726390910909E-3</c:v>
                </c:pt>
                <c:pt idx="16">
                  <c:v>1.7824291428437766E-3</c:v>
                </c:pt>
                <c:pt idx="17">
                  <c:v>1.7827469032980663E-3</c:v>
                </c:pt>
                <c:pt idx="18">
                  <c:v>1.7830641275521308E-3</c:v>
                </c:pt>
                <c:pt idx="19">
                  <c:v>1.7833808161241823E-3</c:v>
                </c:pt>
                <c:pt idx="20">
                  <c:v>1.7849562418621109E-3</c:v>
                </c:pt>
                <c:pt idx="21">
                  <c:v>1.7852697272008984E-3</c:v>
                </c:pt>
                <c:pt idx="22">
                  <c:v>1.7855826804733439E-3</c:v>
                </c:pt>
                <c:pt idx="23">
                  <c:v>1.7858951021942878E-3</c:v>
                </c:pt>
                <c:pt idx="24">
                  <c:v>1.7868291831902143E-3</c:v>
                </c:pt>
                <c:pt idx="25">
                  <c:v>1.7871394838451591E-3</c:v>
                </c:pt>
                <c:pt idx="26">
                  <c:v>1.7874492555165098E-3</c:v>
                </c:pt>
                <c:pt idx="27">
                  <c:v>1.7877584987165914E-3</c:v>
                </c:pt>
                <c:pt idx="28">
                  <c:v>1.7880672139573108E-3</c:v>
                </c:pt>
                <c:pt idx="29">
                  <c:v>1.7889901970360943E-3</c:v>
                </c:pt>
                <c:pt idx="30">
                  <c:v>1.7892968055500786E-3</c:v>
                </c:pt>
                <c:pt idx="31">
                  <c:v>1.789602888657972E-3</c:v>
                </c:pt>
                <c:pt idx="32">
                  <c:v>1.7899084468691795E-3</c:v>
                </c:pt>
                <c:pt idx="33">
                  <c:v>1.7902134806926896E-3</c:v>
                </c:pt>
                <c:pt idx="34">
                  <c:v>1.7911254409206834E-3</c:v>
                </c:pt>
                <c:pt idx="35">
                  <c:v>1.791428382274978E-3</c:v>
                </c:pt>
                <c:pt idx="36">
                  <c:v>1.7917308017802876E-3</c:v>
                </c:pt>
                <c:pt idx="37">
                  <c:v>1.792032699943112E-3</c:v>
                </c:pt>
                <c:pt idx="38">
                  <c:v>1.7923340772695365E-3</c:v>
                </c:pt>
                <c:pt idx="39">
                  <c:v>1.7932350892850624E-3</c:v>
                </c:pt>
                <c:pt idx="40">
                  <c:v>1.7935343883184751E-3</c:v>
                </c:pt>
                <c:pt idx="41">
                  <c:v>1.7938331690397183E-3</c:v>
                </c:pt>
                <c:pt idx="42">
                  <c:v>1.7941314319524014E-3</c:v>
                </c:pt>
                <c:pt idx="43">
                  <c:v>1.7944291775597216E-3</c:v>
                </c:pt>
                <c:pt idx="44">
                  <c:v>1.7953193155753134E-3</c:v>
                </c:pt>
                <c:pt idx="45">
                  <c:v>1.7956149969849361E-3</c:v>
                </c:pt>
                <c:pt idx="46">
                  <c:v>1.7959101635990206E-3</c:v>
                </c:pt>
                <c:pt idx="47">
                  <c:v>1.7962048159183004E-3</c:v>
                </c:pt>
                <c:pt idx="48">
                  <c:v>1.7964989544431006E-3</c:v>
                </c:pt>
                <c:pt idx="49">
                  <c:v>1.7973782922477374E-3</c:v>
                </c:pt>
                <c:pt idx="50">
                  <c:v>1.7976703805896894E-3</c:v>
                </c:pt>
                <c:pt idx="51">
                  <c:v>1.7979619576326551E-3</c:v>
                </c:pt>
                <c:pt idx="52">
                  <c:v>1.7982530238745088E-3</c:v>
                </c:pt>
                <c:pt idx="53">
                  <c:v>1.7985435798127179E-3</c:v>
                </c:pt>
                <c:pt idx="54">
                  <c:v>1.7994121907740459E-3</c:v>
                </c:pt>
                <c:pt idx="55">
                  <c:v>1.7997007104642131E-3</c:v>
                </c:pt>
                <c:pt idx="56">
                  <c:v>1.7999887223319726E-3</c:v>
                </c:pt>
                <c:pt idx="57">
                  <c:v>1.8002762268723546E-3</c:v>
                </c:pt>
                <c:pt idx="58">
                  <c:v>1.8005632245799833E-3</c:v>
                </c:pt>
                <c:pt idx="59">
                  <c:v>1.8014211816465269E-3</c:v>
                </c:pt>
                <c:pt idx="60">
                  <c:v>1.8017061569612972E-3</c:v>
                </c:pt>
                <c:pt idx="61">
                  <c:v>1.8019906279103705E-3</c:v>
                </c:pt>
                <c:pt idx="62">
                  <c:v>1.8022745949859472E-3</c:v>
                </c:pt>
                <c:pt idx="63">
                  <c:v>1.8025580586798237E-3</c:v>
                </c:pt>
                <c:pt idx="64">
                  <c:v>1.8034054343831845E-3</c:v>
                </c:pt>
                <c:pt idx="65">
                  <c:v>1.8036868894601805E-3</c:v>
                </c:pt>
                <c:pt idx="66">
                  <c:v>1.8039678436084265E-3</c:v>
                </c:pt>
                <c:pt idx="67">
                  <c:v>1.8042482973173071E-3</c:v>
                </c:pt>
                <c:pt idx="68">
                  <c:v>1.8045282510758068E-3</c:v>
                </c:pt>
                <c:pt idx="69">
                  <c:v>1.8053651175328521E-3</c:v>
                </c:pt>
                <c:pt idx="70">
                  <c:v>1.8056430763716603E-3</c:v>
                </c:pt>
                <c:pt idx="71">
                  <c:v>1.8059205376990046E-3</c:v>
                </c:pt>
                <c:pt idx="72">
                  <c:v>1.8061975020014697E-3</c:v>
                </c:pt>
                <c:pt idx="73">
                  <c:v>1.8064739697652417E-3</c:v>
                </c:pt>
                <c:pt idx="74">
                  <c:v>1.8073003986802836E-3</c:v>
                </c:pt>
                <c:pt idx="75">
                  <c:v>1.8075748851431779E-3</c:v>
                </c:pt>
                <c:pt idx="76">
                  <c:v>1.8078488774923374E-3</c:v>
                </c:pt>
                <c:pt idx="77">
                  <c:v>1.8081223762115616E-3</c:v>
                </c:pt>
                <c:pt idx="78">
                  <c:v>1.8083953817842531E-3</c:v>
                </c:pt>
                <c:pt idx="79">
                  <c:v>1.8092114444512139E-3</c:v>
                </c:pt>
                <c:pt idx="80">
                  <c:v>1.8094824822638775E-3</c:v>
                </c:pt>
                <c:pt idx="81">
                  <c:v>1.8097530293410815E-3</c:v>
                </c:pt>
                <c:pt idx="82">
                  <c:v>1.8100230861638543E-3</c:v>
                </c:pt>
                <c:pt idx="83">
                  <c:v>1.81029265321283E-3</c:v>
                </c:pt>
                <c:pt idx="84">
                  <c:v>1.811098420517399E-3</c:v>
                </c:pt>
                <c:pt idx="85">
                  <c:v>1.8113660332696425E-3</c:v>
                </c:pt>
                <c:pt idx="86">
                  <c:v>1.811633158645349E-3</c:v>
                </c:pt>
                <c:pt idx="87">
                  <c:v>1.8118997971227912E-3</c:v>
                </c:pt>
                <c:pt idx="88">
                  <c:v>1.8121659491798486E-3</c:v>
                </c:pt>
                <c:pt idx="89">
                  <c:v>1.8129614916016275E-3</c:v>
                </c:pt>
                <c:pt idx="90">
                  <c:v>1.8132257027481022E-3</c:v>
                </c:pt>
                <c:pt idx="91">
                  <c:v>1.8134894298577127E-3</c:v>
                </c:pt>
                <c:pt idx="92">
                  <c:v>1.8137526734059895E-3</c:v>
                </c:pt>
                <c:pt idx="93">
                  <c:v>1.8140154338680727E-3</c:v>
                </c:pt>
                <c:pt idx="94">
                  <c:v>1.8148008214827092E-3</c:v>
                </c:pt>
                <c:pt idx="95">
                  <c:v>1.8150616543436185E-3</c:v>
                </c:pt>
                <c:pt idx="96">
                  <c:v>1.8153220064881868E-3</c:v>
                </c:pt>
                <c:pt idx="97">
                  <c:v>1.8155818783892174E-3</c:v>
                </c:pt>
                <c:pt idx="98">
                  <c:v>1.8158412705191254E-3</c:v>
                </c:pt>
                <c:pt idx="99">
                  <c:v>1.8166165730004386E-3</c:v>
                </c:pt>
                <c:pt idx="100">
                  <c:v>1.8168740507622438E-3</c:v>
                </c:pt>
                <c:pt idx="101">
                  <c:v>1.8171310511091829E-3</c:v>
                </c:pt>
                <c:pt idx="102">
                  <c:v>1.8173875745113467E-3</c:v>
                </c:pt>
                <c:pt idx="103">
                  <c:v>1.8176436214384385E-3</c:v>
                </c:pt>
                <c:pt idx="104">
                  <c:v>1.8184089080605314E-3</c:v>
                </c:pt>
                <c:pt idx="105">
                  <c:v>1.8186630537766557E-3</c:v>
                </c:pt>
                <c:pt idx="106">
                  <c:v>1.8189167253604413E-3</c:v>
                </c:pt>
                <c:pt idx="107">
                  <c:v>1.8191699232792795E-3</c:v>
                </c:pt>
                <c:pt idx="108">
                  <c:v>1.8194226480001772E-3</c:v>
                </c:pt>
                <c:pt idx="109">
                  <c:v>1.8201779876395388E-3</c:v>
                </c:pt>
                <c:pt idx="110">
                  <c:v>1.8204288242310682E-3</c:v>
                </c:pt>
                <c:pt idx="111">
                  <c:v>1.8206791899539371E-3</c:v>
                </c:pt>
                <c:pt idx="112">
                  <c:v>1.8209290852728521E-3</c:v>
                </c:pt>
                <c:pt idx="113">
                  <c:v>1.8211785106521381E-3</c:v>
                </c:pt>
                <c:pt idx="114">
                  <c:v>1.8219239717897377E-3</c:v>
                </c:pt>
                <c:pt idx="115">
                  <c:v>1.8221715220461156E-3</c:v>
                </c:pt>
                <c:pt idx="116">
                  <c:v>1.8224186046787621E-3</c:v>
                </c:pt>
                <c:pt idx="117">
                  <c:v>1.8226652201497134E-3</c:v>
                </c:pt>
                <c:pt idx="118">
                  <c:v>1.8229113689206258E-3</c:v>
                </c:pt>
                <c:pt idx="119">
                  <c:v>1.8236470196439922E-3</c:v>
                </c:pt>
                <c:pt idx="120">
                  <c:v>1.8238913062237139E-3</c:v>
                </c:pt>
                <c:pt idx="121">
                  <c:v>1.8241351284059826E-3</c:v>
                </c:pt>
                <c:pt idx="122">
                  <c:v>1.8243784866501778E-3</c:v>
                </c:pt>
                <c:pt idx="123">
                  <c:v>1.8246213814153023E-3</c:v>
                </c:pt>
                <c:pt idx="124">
                  <c:v>1.8253472894205972E-3</c:v>
                </c:pt>
                <c:pt idx="125">
                  <c:v>1.8255883348518983E-3</c:v>
                </c:pt>
                <c:pt idx="126">
                  <c:v>1.8258289190934722E-3</c:v>
                </c:pt>
                <c:pt idx="127">
                  <c:v>1.8260690426020567E-3</c:v>
                </c:pt>
                <c:pt idx="128">
                  <c:v>1.8263087058340134E-3</c:v>
                </c:pt>
                <c:pt idx="129">
                  <c:v>1.8270249384280918E-3</c:v>
                </c:pt>
                <c:pt idx="130">
                  <c:v>1.8272627651096346E-3</c:v>
                </c:pt>
                <c:pt idx="131">
                  <c:v>1.8275001337907217E-3</c:v>
                </c:pt>
                <c:pt idx="132">
                  <c:v>1.8277370449254625E-3</c:v>
                </c:pt>
                <c:pt idx="133">
                  <c:v>1.8279734989675917E-3</c:v>
                </c:pt>
                <c:pt idx="134">
                  <c:v>1.8286801230700518E-3</c:v>
                </c:pt>
                <c:pt idx="135">
                  <c:v>1.8289147532716083E-3</c:v>
                </c:pt>
                <c:pt idx="136">
                  <c:v>1.829148928643623E-3</c:v>
                </c:pt>
                <c:pt idx="137">
                  <c:v>1.8293826496375907E-3</c:v>
                </c:pt>
                <c:pt idx="138">
                  <c:v>1.8296159167046336E-3</c:v>
                </c:pt>
                <c:pt idx="139">
                  <c:v>1.8303129988498587E-3</c:v>
                </c:pt>
                <c:pt idx="140">
                  <c:v>1.8305444547129892E-3</c:v>
                </c:pt>
                <c:pt idx="141">
                  <c:v>1.8307754588992311E-3</c:v>
                </c:pt>
                <c:pt idx="142">
                  <c:v>1.8310060118574786E-3</c:v>
                </c:pt>
                <c:pt idx="143">
                  <c:v>1.8312361140362548E-3</c:v>
                </c:pt>
                <c:pt idx="144">
                  <c:v>1.8319237203754425E-3</c:v>
                </c:pt>
                <c:pt idx="145">
                  <c:v>1.8321520239141715E-3</c:v>
                </c:pt>
                <c:pt idx="146">
                  <c:v>1.8323798789105011E-3</c:v>
                </c:pt>
                <c:pt idx="147">
                  <c:v>1.8326072858107375E-3</c:v>
                </c:pt>
                <c:pt idx="148">
                  <c:v>1.8328342450608195E-3</c:v>
                </c:pt>
                <c:pt idx="149">
                  <c:v>1.8335124413640025E-3</c:v>
                </c:pt>
                <c:pt idx="150">
                  <c:v>1.8337376144654917E-3</c:v>
                </c:pt>
                <c:pt idx="151">
                  <c:v>1.833962342141001E-3</c:v>
                </c:pt>
                <c:pt idx="152">
                  <c:v>1.8341866248342644E-3</c:v>
                </c:pt>
                <c:pt idx="153">
                  <c:v>1.834410462988649E-3</c:v>
                </c:pt>
                <c:pt idx="154">
                  <c:v>1.835079314646704E-3</c:v>
                </c:pt>
                <c:pt idx="155">
                  <c:v>1.8353013790719202E-3</c:v>
                </c:pt>
                <c:pt idx="156">
                  <c:v>1.8355230011696034E-3</c:v>
                </c:pt>
                <c:pt idx="157">
                  <c:v>1.8357441813809279E-3</c:v>
                </c:pt>
                <c:pt idx="158">
                  <c:v>1.8359649201467021E-3</c:v>
                </c:pt>
                <c:pt idx="159">
                  <c:v>1.8366244921733514E-3</c:v>
                </c:pt>
                <c:pt idx="160">
                  <c:v>1.8368434695577331E-3</c:v>
                </c:pt>
                <c:pt idx="161">
                  <c:v>1.8370620076951505E-3</c:v>
                </c:pt>
                <c:pt idx="162">
                  <c:v>1.8372801070242308E-3</c:v>
                </c:pt>
                <c:pt idx="163">
                  <c:v>1.8374977679832386E-3</c:v>
                </c:pt>
                <c:pt idx="164">
                  <c:v>1.8381481250170381E-3</c:v>
                </c:pt>
                <c:pt idx="165">
                  <c:v>1.8383640368711577E-3</c:v>
                </c:pt>
                <c:pt idx="166">
                  <c:v>1.8385795125410974E-3</c:v>
                </c:pt>
                <c:pt idx="167">
                  <c:v>1.838794552462951E-3</c:v>
                </c:pt>
                <c:pt idx="168">
                  <c:v>1.8390091570724524E-3</c:v>
                </c:pt>
                <c:pt idx="169">
                  <c:v>1.8396503633787734E-3</c:v>
                </c:pt>
                <c:pt idx="170">
                  <c:v>1.8398632310889962E-3</c:v>
                </c:pt>
                <c:pt idx="171">
                  <c:v>1.8400756656601325E-3</c:v>
                </c:pt>
                <c:pt idx="172">
                  <c:v>1.8402876675257577E-3</c:v>
                </c:pt>
                <c:pt idx="173">
                  <c:v>1.8404992371190872E-3</c:v>
                </c:pt>
                <c:pt idx="174">
                  <c:v>1.841131356592085E-3</c:v>
                </c:pt>
                <c:pt idx="175">
                  <c:v>1.8413412014212246E-3</c:v>
                </c:pt>
                <c:pt idx="176">
                  <c:v>1.8415506161387749E-3</c:v>
                </c:pt>
                <c:pt idx="177">
                  <c:v>1.8417596011758046E-3</c:v>
                </c:pt>
                <c:pt idx="178">
                  <c:v>1.8419681569630251E-3</c:v>
                </c:pt>
                <c:pt idx="179">
                  <c:v>1.8425912531276002E-3</c:v>
                </c:pt>
                <c:pt idx="180">
                  <c:v>1.8427980962155712E-3</c:v>
                </c:pt>
                <c:pt idx="181">
                  <c:v>1.8430045122019459E-3</c:v>
                </c:pt>
                <c:pt idx="182">
                  <c:v>1.8432105015153005E-3</c:v>
                </c:pt>
                <c:pt idx="183">
                  <c:v>1.8434160645838548E-3</c:v>
                </c:pt>
                <c:pt idx="184">
                  <c:v>1.8440302005976025E-3</c:v>
                </c:pt>
                <c:pt idx="185">
                  <c:v>1.8442340629620697E-3</c:v>
                </c:pt>
                <c:pt idx="186">
                  <c:v>1.8444375012175228E-3</c:v>
                </c:pt>
                <c:pt idx="187">
                  <c:v>1.8446405157900572E-3</c:v>
                </c:pt>
                <c:pt idx="188">
                  <c:v>1.8448431071054153E-3</c:v>
                </c:pt>
                <c:pt idx="189">
                  <c:v>1.8454483457605668E-3</c:v>
                </c:pt>
                <c:pt idx="190">
                  <c:v>1.8456492482975912E-3</c:v>
                </c:pt>
                <c:pt idx="191">
                  <c:v>1.8458497297008641E-3</c:v>
                </c:pt>
                <c:pt idx="192">
                  <c:v>1.8460497903940137E-3</c:v>
                </c:pt>
                <c:pt idx="193">
                  <c:v>1.8462494308003178E-3</c:v>
                </c:pt>
                <c:pt idx="194">
                  <c:v>1.8468458345256705E-3</c:v>
                </c:pt>
                <c:pt idx="195">
                  <c:v>1.8470437980103525E-3</c:v>
                </c:pt>
                <c:pt idx="196">
                  <c:v>1.8472413433193169E-3</c:v>
                </c:pt>
                <c:pt idx="197">
                  <c:v>1.8474384708737387E-3</c:v>
                </c:pt>
                <c:pt idx="198">
                  <c:v>1.8476351810944444E-3</c:v>
                </c:pt>
                <c:pt idx="199">
                  <c:v>1.8482228119572836E-3</c:v>
                </c:pt>
                <c:pt idx="200">
                  <c:v>1.8484178570444014E-3</c:v>
                </c:pt>
                <c:pt idx="201">
                  <c:v>1.8486124868966987E-3</c:v>
                </c:pt>
                <c:pt idx="202">
                  <c:v>1.8488067019329108E-3</c:v>
                </c:pt>
                <c:pt idx="203">
                  <c:v>1.8490005025714243E-3</c:v>
                </c:pt>
                <c:pt idx="204">
                  <c:v>1.8495794222794348E-3</c:v>
                </c:pt>
                <c:pt idx="205">
                  <c:v>1.8497715695040807E-3</c:v>
                </c:pt>
                <c:pt idx="206">
                  <c:v>1.849963304417758E-3</c:v>
                </c:pt>
                <c:pt idx="207">
                  <c:v>1.8501546274367737E-3</c:v>
                </c:pt>
                <c:pt idx="208">
                  <c:v>1.8503455389770882E-3</c:v>
                </c:pt>
                <c:pt idx="209">
                  <c:v>1.8509158088802558E-3</c:v>
                </c:pt>
                <c:pt idx="210">
                  <c:v>1.8511050786584706E-3</c:v>
                </c:pt>
                <c:pt idx="211">
                  <c:v>1.8512939390326123E-3</c:v>
                </c:pt>
                <c:pt idx="212">
                  <c:v>1.8514823904165725E-3</c:v>
                </c:pt>
                <c:pt idx="213">
                  <c:v>1.8516704332238992E-3</c:v>
                </c:pt>
                <c:pt idx="214">
                  <c:v>1.8524185269458053E-3</c:v>
                </c:pt>
                <c:pt idx="215">
                  <c:v>1.8526045330611628E-3</c:v>
                </c:pt>
                <c:pt idx="216">
                  <c:v>1.8527901330739663E-3</c:v>
                </c:pt>
                <c:pt idx="217">
                  <c:v>1.8529753273953625E-3</c:v>
                </c:pt>
                <c:pt idx="218">
                  <c:v>1.8535284803174598E-3</c:v>
                </c:pt>
                <c:pt idx="219">
                  <c:v>1.8537120559778708E-3</c:v>
                </c:pt>
                <c:pt idx="220">
                  <c:v>1.8538952279974897E-3</c:v>
                </c:pt>
                <c:pt idx="221">
                  <c:v>1.8540779967854172E-3</c:v>
                </c:pt>
                <c:pt idx="222">
                  <c:v>1.854260362750413E-3</c:v>
                </c:pt>
                <c:pt idx="223">
                  <c:v>1.8548050477903092E-3</c:v>
                </c:pt>
                <c:pt idx="224">
                  <c:v>1.8549858065443799E-3</c:v>
                </c:pt>
                <c:pt idx="225">
                  <c:v>1.8551661645142227E-3</c:v>
                </c:pt>
                <c:pt idx="226">
                  <c:v>1.8553461221065607E-3</c:v>
                </c:pt>
                <c:pt idx="227">
                  <c:v>1.8555256797277795E-3</c:v>
                </c:pt>
                <c:pt idx="228">
                  <c:v>1.8560619568234954E-3</c:v>
                </c:pt>
                <c:pt idx="229">
                  <c:v>1.8562399186173241E-3</c:v>
                </c:pt>
                <c:pt idx="230">
                  <c:v>1.8564174824668893E-3</c:v>
                </c:pt>
                <c:pt idx="231">
                  <c:v>1.8565946487765499E-3</c:v>
                </c:pt>
                <c:pt idx="232">
                  <c:v>1.8567714179503285E-3</c:v>
                </c:pt>
                <c:pt idx="233">
                  <c:v>1.8572993466915541E-3</c:v>
                </c:pt>
                <c:pt idx="234">
                  <c:v>1.8574745313553053E-3</c:v>
                </c:pt>
                <c:pt idx="235">
                  <c:v>1.8576493208982453E-3</c:v>
                </c:pt>
                <c:pt idx="236">
                  <c:v>1.8578237157223817E-3</c:v>
                </c:pt>
                <c:pt idx="237">
                  <c:v>1.8579977162293871E-3</c:v>
                </c:pt>
                <c:pt idx="238">
                  <c:v>1.8585173558593254E-3</c:v>
                </c:pt>
                <c:pt idx="239">
                  <c:v>1.8586897831078435E-3</c:v>
                </c:pt>
                <c:pt idx="240">
                  <c:v>1.8588618180425786E-3</c:v>
                </c:pt>
                <c:pt idx="241">
                  <c:v>1.8590334610631989E-3</c:v>
                </c:pt>
                <c:pt idx="242">
                  <c:v>1.8592047125690399E-3</c:v>
                </c:pt>
                <c:pt idx="243">
                  <c:v>1.8597161219862457E-3</c:v>
                </c:pt>
                <c:pt idx="244">
                  <c:v>1.8598858114196662E-3</c:v>
                </c:pt>
                <c:pt idx="245">
                  <c:v>1.8600551113299947E-3</c:v>
                </c:pt>
                <c:pt idx="246">
                  <c:v>1.8602240221145725E-3</c:v>
                </c:pt>
                <c:pt idx="247">
                  <c:v>1.8603925441704099E-3</c:v>
                </c:pt>
                <c:pt idx="248">
                  <c:v>1.8608957819306149E-3</c:v>
                </c:pt>
                <c:pt idx="249">
                  <c:v>1.8610627530349726E-3</c:v>
                </c:pt>
                <c:pt idx="250">
                  <c:v>1.8612293373906788E-3</c:v>
                </c:pt>
                <c:pt idx="251">
                  <c:v>1.8613955353927601E-3</c:v>
                </c:pt>
                <c:pt idx="252">
                  <c:v>1.8615613474359137E-3</c:v>
                </c:pt>
                <c:pt idx="253">
                  <c:v>1.8620564717538454E-3</c:v>
                </c:pt>
                <c:pt idx="254">
                  <c:v>1.8622207439016798E-3</c:v>
                </c:pt>
                <c:pt idx="255">
                  <c:v>1.862384632059138E-3</c:v>
                </c:pt>
                <c:pt idx="256">
                  <c:v>1.862548136618945E-3</c:v>
                </c:pt>
                <c:pt idx="257">
                  <c:v>1.8627112579734978E-3</c:v>
                </c:pt>
                <c:pt idx="258">
                  <c:v>1.8631983267246872E-3</c:v>
                </c:pt>
                <c:pt idx="259">
                  <c:v>1.8633599191756436E-3</c:v>
                </c:pt>
                <c:pt idx="260">
                  <c:v>1.8635211303784211E-3</c:v>
                </c:pt>
                <c:pt idx="261">
                  <c:v>1.8636819607234544E-3</c:v>
                </c:pt>
                <c:pt idx="262">
                  <c:v>1.8638424106008522E-3</c:v>
                </c:pt>
                <c:pt idx="263">
                  <c:v>1.864321481323434E-3</c:v>
                </c:pt>
                <c:pt idx="264">
                  <c:v>1.8644804132248634E-3</c:v>
                </c:pt>
                <c:pt idx="265">
                  <c:v>1.8646389666043175E-3</c:v>
                </c:pt>
                <c:pt idx="266">
                  <c:v>1.8647971418499533E-3</c:v>
                </c:pt>
                <c:pt idx="267">
                  <c:v>1.8649549393496036E-3</c:v>
                </c:pt>
                <c:pt idx="268">
                  <c:v>1.8654260692461064E-3</c:v>
                </c:pt>
                <c:pt idx="269">
                  <c:v>1.8655823596336609E-3</c:v>
                </c:pt>
                <c:pt idx="270">
                  <c:v>1.8657382742095353E-3</c:v>
                </c:pt>
                <c:pt idx="271">
                  <c:v>1.8658938133596214E-3</c:v>
                </c:pt>
                <c:pt idx="272">
                  <c:v>1.866048977469487E-3</c:v>
                </c:pt>
                <c:pt idx="273">
                  <c:v>1.8665122234086148E-3</c:v>
                </c:pt>
                <c:pt idx="274">
                  <c:v>1.866665891206841E-3</c:v>
                </c:pt>
                <c:pt idx="275">
                  <c:v>1.8668191858878585E-3</c:v>
                </c:pt>
                <c:pt idx="276">
                  <c:v>1.8669721078353051E-3</c:v>
                </c:pt>
                <c:pt idx="277">
                  <c:v>1.8671246574324969E-3</c:v>
                </c:pt>
                <c:pt idx="278">
                  <c:v>1.8675800759509018E-3</c:v>
                </c:pt>
                <c:pt idx="279">
                  <c:v>1.8677311399738308E-3</c:v>
                </c:pt>
                <c:pt idx="280">
                  <c:v>1.8678818335582821E-3</c:v>
                </c:pt>
                <c:pt idx="281">
                  <c:v>1.8680321570856519E-3</c:v>
                </c:pt>
                <c:pt idx="282">
                  <c:v>1.8681821109370169E-3</c:v>
                </c:pt>
                <c:pt idx="283">
                  <c:v>1.8686297582410629E-3</c:v>
                </c:pt>
                <c:pt idx="284">
                  <c:v>1.8687782371927968E-3</c:v>
                </c:pt>
                <c:pt idx="285">
                  <c:v>1.8689263483691282E-3</c:v>
                </c:pt>
                <c:pt idx="286">
                  <c:v>1.8690740921492228E-3</c:v>
                </c:pt>
                <c:pt idx="287">
                  <c:v>1.8692214689119296E-3</c:v>
                </c:pt>
                <c:pt idx="288">
                  <c:v>1.8696614008794476E-3</c:v>
                </c:pt>
                <c:pt idx="289">
                  <c:v>1.8698073133547439E-3</c:v>
                </c:pt>
                <c:pt idx="290">
                  <c:v>1.8699528607021396E-3</c:v>
                </c:pt>
                <c:pt idx="291">
                  <c:v>1.8700980432985823E-3</c:v>
                </c:pt>
                <c:pt idx="292">
                  <c:v>1.8708184981875908E-3</c:v>
                </c:pt>
                <c:pt idx="293">
                  <c:v>1.8709615001765547E-3</c:v>
                </c:pt>
                <c:pt idx="294">
                  <c:v>1.8711041400443712E-3</c:v>
                </c:pt>
                <c:pt idx="295">
                  <c:v>1.8712464181654678E-3</c:v>
                </c:pt>
                <c:pt idx="296">
                  <c:v>1.8716710857880085E-3</c:v>
                </c:pt>
                <c:pt idx="297">
                  <c:v>1.8718119206602274E-3</c:v>
                </c:pt>
                <c:pt idx="298">
                  <c:v>1.8719523956531609E-3</c:v>
                </c:pt>
                <c:pt idx="299">
                  <c:v>1.8720925111393556E-3</c:v>
                </c:pt>
                <c:pt idx="300">
                  <c:v>1.8722322674910468E-3</c:v>
                </c:pt>
                <c:pt idx="301">
                  <c:v>1.8727877089865506E-3</c:v>
                </c:pt>
                <c:pt idx="302">
                  <c:v>1.8729256752383263E-3</c:v>
                </c:pt>
                <c:pt idx="303">
                  <c:v>1.8730632845824582E-3</c:v>
                </c:pt>
                <c:pt idx="304">
                  <c:v>1.8732005373890005E-3</c:v>
                </c:pt>
                <c:pt idx="305">
                  <c:v>1.8736101602789671E-3</c:v>
                </c:pt>
                <c:pt idx="306">
                  <c:v>1.8737459906294786E-3</c:v>
                </c:pt>
                <c:pt idx="307">
                  <c:v>1.8738814662880143E-3</c:v>
                </c:pt>
                <c:pt idx="308">
                  <c:v>1.874016587622768E-3</c:v>
                </c:pt>
                <c:pt idx="309">
                  <c:v>1.8741513550016241E-3</c:v>
                </c:pt>
                <c:pt idx="310">
                  <c:v>1.8745535370770158E-3</c:v>
                </c:pt>
                <c:pt idx="311">
                  <c:v>1.8746868923049482E-3</c:v>
                </c:pt>
                <c:pt idx="312">
                  <c:v>1.8748198954117745E-3</c:v>
                </c:pt>
                <c:pt idx="313">
                  <c:v>1.8749525467635288E-3</c:v>
                </c:pt>
                <c:pt idx="314">
                  <c:v>1.8750848467259371E-3</c:v>
                </c:pt>
                <c:pt idx="315">
                  <c:v>1.8754796419297435E-3</c:v>
                </c:pt>
                <c:pt idx="316">
                  <c:v>1.8756105399858898E-3</c:v>
                </c:pt>
                <c:pt idx="317">
                  <c:v>1.8757410884767166E-3</c:v>
                </c:pt>
                <c:pt idx="318">
                  <c:v>1.8758712877661103E-3</c:v>
                </c:pt>
                <c:pt idx="319">
                  <c:v>1.8760011382176508E-3</c:v>
                </c:pt>
                <c:pt idx="320">
                  <c:v>1.8763886001763662E-3</c:v>
                </c:pt>
                <c:pt idx="321">
                  <c:v>1.8765170589061814E-3</c:v>
                </c:pt>
                <c:pt idx="322">
                  <c:v>1.8766451706114622E-3</c:v>
                </c:pt>
                <c:pt idx="323">
                  <c:v>1.8767729356539572E-3</c:v>
                </c:pt>
                <c:pt idx="324">
                  <c:v>1.8769003543951121E-3</c:v>
                </c:pt>
                <c:pt idx="325">
                  <c:v>1.8772805364204222E-3</c:v>
                </c:pt>
                <c:pt idx="326">
                  <c:v>1.8774065735645854E-3</c:v>
                </c:pt>
                <c:pt idx="327">
                  <c:v>1.8775322662100765E-3</c:v>
                </c:pt>
                <c:pt idx="328">
                  <c:v>1.8776576147165186E-3</c:v>
                </c:pt>
                <c:pt idx="329">
                  <c:v>1.8777826194432336E-3</c:v>
                </c:pt>
                <c:pt idx="330">
                  <c:v>1.8781555745336915E-3</c:v>
                </c:pt>
                <c:pt idx="331">
                  <c:v>1.8782792077286638E-3</c:v>
                </c:pt>
                <c:pt idx="332">
                  <c:v>1.8784024989359827E-3</c:v>
                </c:pt>
                <c:pt idx="333">
                  <c:v>1.8785254485131583E-3</c:v>
                </c:pt>
                <c:pt idx="334">
                  <c:v>1.8786480568173994E-3</c:v>
                </c:pt>
                <c:pt idx="335">
                  <c:v>1.8790138376600942E-3</c:v>
                </c:pt>
                <c:pt idx="336">
                  <c:v>1.8791350844386732E-3</c:v>
                </c:pt>
                <c:pt idx="337">
                  <c:v>1.8792559917258545E-3</c:v>
                </c:pt>
                <c:pt idx="338">
                  <c:v>1.8793765598770448E-3</c:v>
                </c:pt>
                <c:pt idx="339">
                  <c:v>1.8794967892473524E-3</c:v>
                </c:pt>
                <c:pt idx="340">
                  <c:v>1.8798554482195697E-3</c:v>
                </c:pt>
                <c:pt idx="341">
                  <c:v>1.8799743260114429E-3</c:v>
                </c:pt>
                <c:pt idx="342">
                  <c:v>1.8800928667934884E-3</c:v>
                </c:pt>
                <c:pt idx="343">
                  <c:v>1.8802110709190223E-3</c:v>
                </c:pt>
                <c:pt idx="344">
                  <c:v>1.8803289387410622E-3</c:v>
                </c:pt>
                <c:pt idx="345">
                  <c:v>1.8806805279119351E-3</c:v>
                </c:pt>
                <c:pt idx="346">
                  <c:v>1.8807970540442296E-3</c:v>
                </c:pt>
                <c:pt idx="347">
                  <c:v>1.8809132456336598E-3</c:v>
                </c:pt>
                <c:pt idx="348">
                  <c:v>1.8810291030314616E-3</c:v>
                </c:pt>
                <c:pt idx="349">
                  <c:v>1.8811446265885737E-3</c:v>
                </c:pt>
                <c:pt idx="350">
                  <c:v>1.8814891977207266E-3</c:v>
                </c:pt>
                <c:pt idx="351">
                  <c:v>1.8816033894185559E-3</c:v>
                </c:pt>
                <c:pt idx="352">
                  <c:v>1.8817172490259554E-3</c:v>
                </c:pt>
                <c:pt idx="353">
                  <c:v>1.8818307768920916E-3</c:v>
                </c:pt>
                <c:pt idx="354">
                  <c:v>1.8819439733658364E-3</c:v>
                </c:pt>
                <c:pt idx="355">
                  <c:v>1.8822815779170202E-3</c:v>
                </c:pt>
                <c:pt idx="356">
                  <c:v>1.882393452304028E-3</c:v>
                </c:pt>
                <c:pt idx="357">
                  <c:v>1.8825049970385894E-3</c:v>
                </c:pt>
                <c:pt idx="358">
                  <c:v>1.8826162124678126E-3</c:v>
                </c:pt>
                <c:pt idx="359">
                  <c:v>1.8827270989385126E-3</c:v>
                </c:pt>
                <c:pt idx="360">
                  <c:v>1.8830577880632315E-3</c:v>
                </c:pt>
                <c:pt idx="361">
                  <c:v>1.8831673621621343E-3</c:v>
                </c:pt>
                <c:pt idx="362">
                  <c:v>1.8832766090321996E-3</c:v>
                </c:pt>
                <c:pt idx="363">
                  <c:v>1.8833855290184885E-3</c:v>
                </c:pt>
                <c:pt idx="364">
                  <c:v>1.8834941224657705E-3</c:v>
                </c:pt>
                <c:pt idx="365">
                  <c:v>1.8838179470169001E-3</c:v>
                </c:pt>
                <c:pt idx="366">
                  <c:v>1.8839252377500248E-3</c:v>
                </c:pt>
                <c:pt idx="367">
                  <c:v>1.8840322036636236E-3</c:v>
                </c:pt>
                <c:pt idx="368">
                  <c:v>1.8841388451007214E-3</c:v>
                </c:pt>
                <c:pt idx="369">
                  <c:v>1.884245162404053E-3</c:v>
                </c:pt>
                <c:pt idx="370">
                  <c:v>1.8845621729344508E-3</c:v>
                </c:pt>
                <c:pt idx="371">
                  <c:v>1.8846671971242718E-3</c:v>
                </c:pt>
                <c:pt idx="372">
                  <c:v>1.8847718988896571E-3</c:v>
                </c:pt>
                <c:pt idx="373">
                  <c:v>1.8848762785716065E-3</c:v>
                </c:pt>
                <c:pt idx="374">
                  <c:v>1.884980336510831E-3</c:v>
                </c:pt>
                <c:pt idx="375">
                  <c:v>1.88529058327494E-3</c:v>
                </c:pt>
                <c:pt idx="376">
                  <c:v>1.8853933576446112E-3</c:v>
                </c:pt>
                <c:pt idx="377">
                  <c:v>1.8854958119707925E-3</c:v>
                </c:pt>
                <c:pt idx="378">
                  <c:v>1.8855979465924686E-3</c:v>
                </c:pt>
                <c:pt idx="379">
                  <c:v>1.8856997618483372E-3</c:v>
                </c:pt>
                <c:pt idx="380">
                  <c:v>1.8860032948037784E-3</c:v>
                </c:pt>
                <c:pt idx="381">
                  <c:v>1.8861038359776656E-3</c:v>
                </c:pt>
                <c:pt idx="382">
                  <c:v>1.8862040594749387E-3</c:v>
                </c:pt>
                <c:pt idx="383">
                  <c:v>1.8863039656325782E-3</c:v>
                </c:pt>
                <c:pt idx="384">
                  <c:v>1.8864035547872804E-3</c:v>
                </c:pt>
                <c:pt idx="385">
                  <c:v>1.8867004235964403E-3</c:v>
                </c:pt>
                <c:pt idx="386">
                  <c:v>1.8867987481006475E-3</c:v>
                </c:pt>
                <c:pt idx="387">
                  <c:v>1.8868967572811222E-3</c:v>
                </c:pt>
                <c:pt idx="388">
                  <c:v>1.8869944514728516E-3</c:v>
                </c:pt>
                <c:pt idx="389">
                  <c:v>1.8870918310105404E-3</c:v>
                </c:pt>
                <c:pt idx="390">
                  <c:v>1.8873820850421486E-3</c:v>
                </c:pt>
                <c:pt idx="391">
                  <c:v>1.8874782093050448E-3</c:v>
                </c:pt>
                <c:pt idx="392">
                  <c:v>1.8875740205831701E-3</c:v>
                </c:pt>
                <c:pt idx="393">
                  <c:v>1.88766951920953E-3</c:v>
                </c:pt>
                <c:pt idx="394">
                  <c:v>1.8877647055168475E-3</c:v>
                </c:pt>
                <c:pt idx="395">
                  <c:v>1.8880483938475471E-3</c:v>
                </c:pt>
                <c:pt idx="396">
                  <c:v>1.8881423342002874E-3</c:v>
                </c:pt>
                <c:pt idx="397">
                  <c:v>1.8882359638933738E-3</c:v>
                </c:pt>
                <c:pt idx="398">
                  <c:v>1.8883292832578401E-3</c:v>
                </c:pt>
                <c:pt idx="399">
                  <c:v>1.8884222926244384E-3</c:v>
                </c:pt>
                <c:pt idx="400">
                  <c:v>1.888699464040348E-3</c:v>
                </c:pt>
                <c:pt idx="401">
                  <c:v>1.8887912367173954E-3</c:v>
                </c:pt>
                <c:pt idx="402">
                  <c:v>1.8888827010461345E-3</c:v>
                </c:pt>
                <c:pt idx="403">
                  <c:v>1.8889738573556374E-3</c:v>
                </c:pt>
                <c:pt idx="404">
                  <c:v>1.8890647059746977E-3</c:v>
                </c:pt>
                <c:pt idx="405">
                  <c:v>1.8893354089729668E-3</c:v>
                </c:pt>
                <c:pt idx="406">
                  <c:v>1.8894250301126076E-3</c:v>
                </c:pt>
                <c:pt idx="407">
                  <c:v>1.8895143452015888E-3</c:v>
                </c:pt>
                <c:pt idx="408">
                  <c:v>1.8896033545670317E-3</c:v>
                </c:pt>
                <c:pt idx="409">
                  <c:v>1.8896920585357801E-3</c:v>
                </c:pt>
                <c:pt idx="410">
                  <c:v>1.8899563413261348E-3</c:v>
                </c:pt>
                <c:pt idx="411">
                  <c:v>1.8900438269709948E-3</c:v>
                </c:pt>
                <c:pt idx="412">
                  <c:v>1.8901310088492197E-3</c:v>
                </c:pt>
                <c:pt idx="413">
                  <c:v>1.8902178872859908E-3</c:v>
                </c:pt>
                <c:pt idx="414">
                  <c:v>1.8903044626062129E-3</c:v>
                </c:pt>
                <c:pt idx="415">
                  <c:v>1.8905623731124944E-3</c:v>
                </c:pt>
                <c:pt idx="416">
                  <c:v>1.8906477392100511E-3</c:v>
                </c:pt>
                <c:pt idx="417">
                  <c:v>1.890732803811446E-3</c:v>
                </c:pt>
                <c:pt idx="418">
                  <c:v>1.8908175672399307E-3</c:v>
                </c:pt>
                <c:pt idx="419">
                  <c:v>1.8909020298184815E-3</c:v>
                </c:pt>
                <c:pt idx="420">
                  <c:v>1.8911536156801783E-3</c:v>
                </c:pt>
                <c:pt idx="421">
                  <c:v>1.8912368780832694E-3</c:v>
                </c:pt>
                <c:pt idx="422">
                  <c:v>1.8913198412471939E-3</c:v>
                </c:pt>
                <c:pt idx="423">
                  <c:v>1.8914025054932839E-3</c:v>
                </c:pt>
                <c:pt idx="424">
                  <c:v>1.891484871142597E-3</c:v>
                </c:pt>
                <c:pt idx="425">
                  <c:v>1.8917301797163667E-3</c:v>
                </c:pt>
                <c:pt idx="426">
                  <c:v>1.8918113541836984E-3</c:v>
                </c:pt>
                <c:pt idx="427">
                  <c:v>1.8918922316554523E-3</c:v>
                </c:pt>
                <c:pt idx="428">
                  <c:v>1.8919728124510509E-3</c:v>
                </c:pt>
                <c:pt idx="429">
                  <c:v>1.8920530968896451E-3</c:v>
                </c:pt>
                <c:pt idx="430">
                  <c:v>1.8922921752508311E-3</c:v>
                </c:pt>
                <c:pt idx="431">
                  <c:v>1.8923712774474813E-3</c:v>
                </c:pt>
                <c:pt idx="432">
                  <c:v>1.8924500848788084E-3</c:v>
                </c:pt>
                <c:pt idx="433">
                  <c:v>1.8925285978623359E-3</c:v>
                </c:pt>
                <c:pt idx="434">
                  <c:v>1.8926068167153167E-3</c:v>
                </c:pt>
                <c:pt idx="435">
                  <c:v>1.8928397116594552E-3</c:v>
                </c:pt>
                <c:pt idx="436">
                  <c:v>1.8929167571573769E-3</c:v>
                </c:pt>
                <c:pt idx="437">
                  <c:v>1.892993510106967E-3</c:v>
                </c:pt>
                <c:pt idx="438">
                  <c:v>1.8930699708238599E-3</c:v>
                </c:pt>
                <c:pt idx="439">
                  <c:v>1.8931461396234218E-3</c:v>
                </c:pt>
                <c:pt idx="440">
                  <c:v>1.8933728976677435E-3</c:v>
                </c:pt>
                <c:pt idx="441">
                  <c:v>1.8934479019462624E-3</c:v>
                </c:pt>
                <c:pt idx="442">
                  <c:v>1.8935226158802495E-3</c:v>
                </c:pt>
                <c:pt idx="443">
                  <c:v>1.8935970397834611E-3</c:v>
                </c:pt>
                <c:pt idx="444">
                  <c:v>1.8936711739693853E-3</c:v>
                </c:pt>
                <c:pt idx="445">
                  <c:v>1.8938918413543063E-3</c:v>
                </c:pt>
                <c:pt idx="446">
                  <c:v>1.8939648198006188E-3</c:v>
                </c:pt>
                <c:pt idx="447">
                  <c:v>1.894037510093079E-3</c:v>
                </c:pt>
                <c:pt idx="448">
                  <c:v>1.8941099125435738E-3</c:v>
                </c:pt>
                <c:pt idx="449">
                  <c:v>1.8941820274637243E-3</c:v>
                </c:pt>
                <c:pt idx="450">
                  <c:v>1.8943966501543321E-3</c:v>
                </c:pt>
                <c:pt idx="451">
                  <c:v>1.8944676180640001E-3</c:v>
                </c:pt>
                <c:pt idx="452">
                  <c:v>1.8945382999974439E-3</c:v>
                </c:pt>
                <c:pt idx="453">
                  <c:v>1.8946086962646921E-3</c:v>
                </c:pt>
                <c:pt idx="454">
                  <c:v>1.8946788071755086E-3</c:v>
                </c:pt>
                <c:pt idx="455">
                  <c:v>1.8948874308630402E-3</c:v>
                </c:pt>
                <c:pt idx="456">
                  <c:v>1.8949564034404811E-3</c:v>
                </c:pt>
                <c:pt idx="457">
                  <c:v>1.8950250922063459E-3</c:v>
                </c:pt>
                <c:pt idx="458">
                  <c:v>1.8950934974688147E-3</c:v>
                </c:pt>
                <c:pt idx="459">
                  <c:v>1.895161619535804E-3</c:v>
                </c:pt>
                <c:pt idx="460">
                  <c:v>1.8953642896391144E-3</c:v>
                </c:pt>
                <c:pt idx="461">
                  <c:v>1.8954312819980924E-3</c:v>
                </c:pt>
                <c:pt idx="462">
                  <c:v>1.8954979926972316E-3</c:v>
                </c:pt>
                <c:pt idx="463">
                  <c:v>1.8955644220428731E-3</c:v>
                </c:pt>
                <c:pt idx="464">
                  <c:v>1.8956305703410959E-3</c:v>
                </c:pt>
                <c:pt idx="465">
                  <c:v>1.8958273320081234E-3</c:v>
                </c:pt>
                <c:pt idx="466">
                  <c:v>1.8958923591722351E-3</c:v>
                </c:pt>
                <c:pt idx="467">
                  <c:v>1.8959571068154035E-3</c:v>
                </c:pt>
                <c:pt idx="468">
                  <c:v>1.8960215752421414E-3</c:v>
                </c:pt>
                <c:pt idx="469">
                  <c:v>1.8960857647567003E-3</c:v>
                </c:pt>
                <c:pt idx="470">
                  <c:v>1.8964025392774176E-3</c:v>
                </c:pt>
                <c:pt idx="471">
                  <c:v>1.8964650616936306E-3</c:v>
                </c:pt>
                <c:pt idx="472">
                  <c:v>1.8965273073201514E-3</c:v>
                </c:pt>
                <c:pt idx="473">
                  <c:v>1.8967735279689407E-3</c:v>
                </c:pt>
                <c:pt idx="474">
                  <c:v>1.8968343941744605E-3</c:v>
                </c:pt>
                <c:pt idx="475">
                  <c:v>1.8968949853994639E-3</c:v>
                </c:pt>
                <c:pt idx="476">
                  <c:v>1.8969553019445775E-3</c:v>
                </c:pt>
                <c:pt idx="477">
                  <c:v>1.8971346065029832E-3</c:v>
                </c:pt>
                <c:pt idx="478">
                  <c:v>1.8971938273296552E-3</c:v>
                </c:pt>
                <c:pt idx="479">
                  <c:v>1.8972527749757111E-3</c:v>
                </c:pt>
                <c:pt idx="480">
                  <c:v>1.8973114497402356E-3</c:v>
                </c:pt>
                <c:pt idx="481">
                  <c:v>1.8973698519220566E-3</c:v>
                </c:pt>
                <c:pt idx="482">
                  <c:v>1.8975434259557423E-3</c:v>
                </c:pt>
                <c:pt idx="483">
                  <c:v>1.8976007407899139E-3</c:v>
                </c:pt>
                <c:pt idx="484">
                  <c:v>1.8976577845316858E-3</c:v>
                </c:pt>
                <c:pt idx="485">
                  <c:v>1.897714557478353E-3</c:v>
                </c:pt>
                <c:pt idx="486">
                  <c:v>1.8977710599269555E-3</c:v>
                </c:pt>
                <c:pt idx="487">
                  <c:v>1.8979389472509505E-3</c:v>
                </c:pt>
                <c:pt idx="488">
                  <c:v>1.8979943706725992E-3</c:v>
                </c:pt>
                <c:pt idx="489">
                  <c:v>1.8980495250775654E-3</c:v>
                </c:pt>
                <c:pt idx="490">
                  <c:v>1.8981044107613629E-3</c:v>
                </c:pt>
                <c:pt idx="491">
                  <c:v>1.8981590280192531E-3</c:v>
                </c:pt>
                <c:pt idx="492">
                  <c:v>1.8983212721862901E-3</c:v>
                </c:pt>
                <c:pt idx="493">
                  <c:v>1.8983748186880969E-3</c:v>
                </c:pt>
                <c:pt idx="494">
                  <c:v>1.8984280982365042E-3</c:v>
                </c:pt>
                <c:pt idx="495">
                  <c:v>1.898481111125257E-3</c:v>
                </c:pt>
                <c:pt idx="496">
                  <c:v>1.8985338576478464E-3</c:v>
                </c:pt>
                <c:pt idx="497">
                  <c:v>1.898690501949774E-3</c:v>
                </c:pt>
                <c:pt idx="498">
                  <c:v>1.8987421859375908E-3</c:v>
                </c:pt>
                <c:pt idx="499">
                  <c:v>1.8987936050229273E-3</c:v>
                </c:pt>
                <c:pt idx="500">
                  <c:v>1.8988447594977657E-3</c:v>
                </c:pt>
                <c:pt idx="501">
                  <c:v>1.8988956496538388E-3</c:v>
                </c:pt>
                <c:pt idx="502">
                  <c:v>1.8990467371230242E-3</c:v>
                </c:pt>
                <c:pt idx="503">
                  <c:v>1.8990965729163444E-3</c:v>
                </c:pt>
                <c:pt idx="504">
                  <c:v>1.8991461458458033E-3</c:v>
                </c:pt>
                <c:pt idx="505">
                  <c:v>1.8991954562016318E-3</c:v>
                </c:pt>
                <c:pt idx="506">
                  <c:v>1.899244504273812E-3</c:v>
                </c:pt>
                <c:pt idx="507">
                  <c:v>1.8993900776845412E-3</c:v>
                </c:pt>
                <c:pt idx="508">
                  <c:v>1.8994380795169623E-3</c:v>
                </c:pt>
                <c:pt idx="509">
                  <c:v>1.8994858205119087E-3</c:v>
                </c:pt>
                <c:pt idx="510">
                  <c:v>1.8995333009578686E-3</c:v>
                </c:pt>
                <c:pt idx="511">
                  <c:v>1.8995805211430837E-3</c:v>
                </c:pt>
                <c:pt idx="512">
                  <c:v>1.8997206230129489E-3</c:v>
                </c:pt>
                <c:pt idx="513">
                  <c:v>1.8997668050326367E-3</c:v>
                </c:pt>
                <c:pt idx="514">
                  <c:v>1.8998127282290689E-3</c:v>
                </c:pt>
                <c:pt idx="515">
                  <c:v>1.8998583928890016E-3</c:v>
                </c:pt>
                <c:pt idx="516">
                  <c:v>1.8999037992989444E-3</c:v>
                </c:pt>
                <c:pt idx="517">
                  <c:v>1.9000384718902293E-3</c:v>
                </c:pt>
                <c:pt idx="518">
                  <c:v>1.9003437225049366E-3</c:v>
                </c:pt>
                <c:pt idx="519">
                  <c:v>1.9006364724553984E-3</c:v>
                </c:pt>
                <c:pt idx="520">
                  <c:v>1.900916818752897E-3</c:v>
                </c:pt>
                <c:pt idx="521">
                  <c:v>1.9012221500453149E-3</c:v>
                </c:pt>
                <c:pt idx="522">
                  <c:v>1.9014762410461817E-3</c:v>
                </c:pt>
                <c:pt idx="523">
                  <c:v>1.9017182295001604E-3</c:v>
                </c:pt>
                <c:pt idx="524">
                  <c:v>1.9019482100200522E-3</c:v>
                </c:pt>
                <c:pt idx="525">
                  <c:v>1.9021964619179385E-3</c:v>
                </c:pt>
                <c:pt idx="526">
                  <c:v>1.9024010270938373E-3</c:v>
                </c:pt>
                <c:pt idx="527">
                  <c:v>1.9025938779876465E-3</c:v>
                </c:pt>
                <c:pt idx="528">
                  <c:v>1.9027751068669122E-3</c:v>
                </c:pt>
                <c:pt idx="529">
                  <c:v>1.9029448054409342E-3</c:v>
                </c:pt>
                <c:pt idx="530">
                  <c:v>1.9031030648637857E-3</c:v>
                </c:pt>
                <c:pt idx="531">
                  <c:v>1.9032499757373196E-3</c:v>
                </c:pt>
                <c:pt idx="532">
                  <c:v>1.9033856281141575E-3</c:v>
                </c:pt>
                <c:pt idx="533">
                  <c:v>1.9035101115006665E-3</c:v>
                </c:pt>
                <c:pt idx="534">
                  <c:v>1.903623514859917E-3</c:v>
                </c:pt>
                <c:pt idx="535">
                  <c:v>1.9037259266146281E-3</c:v>
                </c:pt>
                <c:pt idx="536">
                  <c:v>1.903817434650098E-3</c:v>
                </c:pt>
                <c:pt idx="537">
                  <c:v>1.9038981263171184E-3</c:v>
                </c:pt>
                <c:pt idx="538">
                  <c:v>1.9039680884348734E-3</c:v>
                </c:pt>
                <c:pt idx="539">
                  <c:v>1.9040274072938265E-3</c:v>
                </c:pt>
                <c:pt idx="540">
                  <c:v>1.9040761686585899E-3</c:v>
                </c:pt>
                <c:pt idx="541">
                  <c:v>1.9041144577707804E-3</c:v>
                </c:pt>
                <c:pt idx="542">
                  <c:v>1.9041423593518616E-3</c:v>
                </c:pt>
                <c:pt idx="543">
                  <c:v>1.9041599576059697E-3</c:v>
                </c:pt>
                <c:pt idx="544">
                  <c:v>1.9041673362227261E-3</c:v>
                </c:pt>
                <c:pt idx="545">
                  <c:v>1.904164578380036E-3</c:v>
                </c:pt>
                <c:pt idx="546">
                  <c:v>1.9041517667468724E-3</c:v>
                </c:pt>
                <c:pt idx="547">
                  <c:v>1.9041289834860438E-3</c:v>
                </c:pt>
                <c:pt idx="548">
                  <c:v>1.9040963102569522E-3</c:v>
                </c:pt>
                <c:pt idx="549">
                  <c:v>1.9040538282183326E-3</c:v>
                </c:pt>
                <c:pt idx="550">
                  <c:v>1.9040016180309821E-3</c:v>
                </c:pt>
                <c:pt idx="551">
                  <c:v>1.9039397598604709E-3</c:v>
                </c:pt>
                <c:pt idx="552">
                  <c:v>1.9038683333798445E-3</c:v>
                </c:pt>
                <c:pt idx="553">
                  <c:v>1.9037874177723082E-3</c:v>
                </c:pt>
                <c:pt idx="554">
                  <c:v>1.9036970917338995E-3</c:v>
                </c:pt>
                <c:pt idx="555">
                  <c:v>1.903597433476146E-3</c:v>
                </c:pt>
                <c:pt idx="556">
                  <c:v>1.9034885207287111E-3</c:v>
                </c:pt>
                <c:pt idx="557">
                  <c:v>1.9033704307420249E-3</c:v>
                </c:pt>
                <c:pt idx="558">
                  <c:v>1.9032432402899021E-3</c:v>
                </c:pt>
                <c:pt idx="559">
                  <c:v>1.9030868342018064E-3</c:v>
                </c:pt>
                <c:pt idx="560">
                  <c:v>1.9029403990756121E-3</c:v>
                </c:pt>
                <c:pt idx="561">
                  <c:v>1.9027851016992371E-3</c:v>
                </c:pt>
                <c:pt idx="562">
                  <c:v>1.9026210168995444E-3</c:v>
                </c:pt>
                <c:pt idx="563">
                  <c:v>1.9024482190400348E-3</c:v>
                </c:pt>
                <c:pt idx="564">
                  <c:v>1.9022667820233837E-3</c:v>
                </c:pt>
                <c:pt idx="565">
                  <c:v>1.9020767792939644E-3</c:v>
                </c:pt>
                <c:pt idx="566">
                  <c:v>1.9018782838403597E-3</c:v>
                </c:pt>
                <c:pt idx="567">
                  <c:v>1.9016713681978591E-3</c:v>
                </c:pt>
                <c:pt idx="568">
                  <c:v>1.9014561044509446E-3</c:v>
                </c:pt>
                <c:pt idx="569">
                  <c:v>1.9012325642357609E-3</c:v>
                </c:pt>
                <c:pt idx="570">
                  <c:v>1.9010008187425784E-3</c:v>
                </c:pt>
                <c:pt idx="571">
                  <c:v>1.9007609387182382E-3</c:v>
                </c:pt>
                <c:pt idx="572">
                  <c:v>1.9005129944685861E-3</c:v>
                </c:pt>
                <c:pt idx="573">
                  <c:v>1.9002570558608958E-3</c:v>
                </c:pt>
                <c:pt idx="574">
                  <c:v>1.8999931923262786E-3</c:v>
                </c:pt>
                <c:pt idx="575">
                  <c:v>1.8997214728620801E-3</c:v>
                </c:pt>
                <c:pt idx="576">
                  <c:v>1.8994419660342641E-3</c:v>
                </c:pt>
                <c:pt idx="577">
                  <c:v>1.8991547399797879E-3</c:v>
                </c:pt>
                <c:pt idx="578">
                  <c:v>1.8988598624089599E-3</c:v>
                </c:pt>
                <c:pt idx="579">
                  <c:v>1.8985574006077899E-3</c:v>
                </c:pt>
                <c:pt idx="580">
                  <c:v>1.898247421440325E-3</c:v>
                </c:pt>
                <c:pt idx="581">
                  <c:v>1.8979299913509731E-3</c:v>
                </c:pt>
                <c:pt idx="582">
                  <c:v>1.8976051763668162E-3</c:v>
                </c:pt>
                <c:pt idx="583">
                  <c:v>1.89727304209991E-3</c:v>
                </c:pt>
                <c:pt idx="584">
                  <c:v>1.8969336537495735E-3</c:v>
                </c:pt>
                <c:pt idx="585">
                  <c:v>1.896587076104665E-3</c:v>
                </c:pt>
                <c:pt idx="586">
                  <c:v>1.8962333735458479E-3</c:v>
                </c:pt>
                <c:pt idx="587">
                  <c:v>1.8958726100478437E-3</c:v>
                </c:pt>
                <c:pt idx="588">
                  <c:v>1.8955048491816734E-3</c:v>
                </c:pt>
                <c:pt idx="589">
                  <c:v>1.8951301541168895E-3</c:v>
                </c:pt>
                <c:pt idx="590">
                  <c:v>1.8947485876237937E-3</c:v>
                </c:pt>
                <c:pt idx="591">
                  <c:v>1.8943602120756438E-3</c:v>
                </c:pt>
                <c:pt idx="592">
                  <c:v>1.8939650894508513E-3</c:v>
                </c:pt>
                <c:pt idx="593">
                  <c:v>1.8935632813351648E-3</c:v>
                </c:pt>
                <c:pt idx="594">
                  <c:v>1.8931548489238437E-3</c:v>
                </c:pt>
                <c:pt idx="595">
                  <c:v>1.8927398530238216E-3</c:v>
                </c:pt>
                <c:pt idx="596">
                  <c:v>1.8923183540558559E-3</c:v>
                </c:pt>
                <c:pt idx="597">
                  <c:v>1.891890412056669E-3</c:v>
                </c:pt>
                <c:pt idx="598">
                  <c:v>1.8914560866810769E-3</c:v>
                </c:pt>
                <c:pt idx="599">
                  <c:v>1.8910154372041065E-3</c:v>
                </c:pt>
                <c:pt idx="600">
                  <c:v>1.8905685225231047E-3</c:v>
                </c:pt>
                <c:pt idx="601">
                  <c:v>1.8901154011598316E-3</c:v>
                </c:pt>
                <c:pt idx="602">
                  <c:v>1.889656131262549E-3</c:v>
                </c:pt>
                <c:pt idx="603">
                  <c:v>1.8891907706080932E-3</c:v>
                </c:pt>
                <c:pt idx="604">
                  <c:v>1.8887193766039386E-3</c:v>
                </c:pt>
                <c:pt idx="605">
                  <c:v>1.8882420062902529E-3</c:v>
                </c:pt>
                <c:pt idx="606">
                  <c:v>1.8877587163419374E-3</c:v>
                </c:pt>
                <c:pt idx="607">
                  <c:v>1.8872695630706609E-3</c:v>
                </c:pt>
                <c:pt idx="608">
                  <c:v>1.8867746024268804E-3</c:v>
                </c:pt>
                <c:pt idx="609">
                  <c:v>1.8862738900018521E-3</c:v>
                </c:pt>
                <c:pt idx="610">
                  <c:v>1.8857674810296324E-3</c:v>
                </c:pt>
                <c:pt idx="611">
                  <c:v>1.8851818229369392E-3</c:v>
                </c:pt>
                <c:pt idx="612">
                  <c:v>1.884663391420967E-3</c:v>
                </c:pt>
                <c:pt idx="613">
                  <c:v>1.8841394346472608E-3</c:v>
                </c:pt>
                <c:pt idx="614">
                  <c:v>1.883610006391138E-3</c:v>
                </c:pt>
                <c:pt idx="615">
                  <c:v>1.8830751600808432E-3</c:v>
                </c:pt>
                <c:pt idx="616">
                  <c:v>1.8825349487994868E-3</c:v>
                </c:pt>
                <c:pt idx="617">
                  <c:v>1.8819894252869711E-3</c:v>
                </c:pt>
                <c:pt idx="618">
                  <c:v>1.8814386419419107E-3</c:v>
                </c:pt>
                <c:pt idx="619">
                  <c:v>1.8808826508235376E-3</c:v>
                </c:pt>
                <c:pt idx="620">
                  <c:v>1.8803215036536022E-3</c:v>
                </c:pt>
                <c:pt idx="621">
                  <c:v>1.8797552518182588E-3</c:v>
                </c:pt>
                <c:pt idx="622">
                  <c:v>1.8791839463699468E-3</c:v>
                </c:pt>
                <c:pt idx="623">
                  <c:v>1.8786076380292566E-3</c:v>
                </c:pt>
                <c:pt idx="624">
                  <c:v>1.8780263771867906E-3</c:v>
                </c:pt>
                <c:pt idx="625">
                  <c:v>1.8774402139050111E-3</c:v>
                </c:pt>
                <c:pt idx="626">
                  <c:v>1.876509314764348E-3</c:v>
                </c:pt>
                <c:pt idx="627">
                  <c:v>1.8759107728105883E-3</c:v>
                </c:pt>
                <c:pt idx="628">
                  <c:v>1.8753075045611356E-3</c:v>
                </c:pt>
                <c:pt idx="629">
                  <c:v>1.8746995586016719E-3</c:v>
                </c:pt>
                <c:pt idx="630">
                  <c:v>1.8740869831998686E-3</c:v>
                </c:pt>
                <c:pt idx="631">
                  <c:v>1.8734698263071737E-3</c:v>
                </c:pt>
                <c:pt idx="632">
                  <c:v>1.8728481355605898E-3</c:v>
                </c:pt>
                <c:pt idx="633">
                  <c:v>1.872221958284443E-3</c:v>
                </c:pt>
                <c:pt idx="634">
                  <c:v>1.8715913414921424E-3</c:v>
                </c:pt>
                <c:pt idx="635">
                  <c:v>1.8709563318879293E-3</c:v>
                </c:pt>
                <c:pt idx="636">
                  <c:v>1.8703169758686185E-3</c:v>
                </c:pt>
                <c:pt idx="637">
                  <c:v>1.8696733195253323E-3</c:v>
                </c:pt>
                <c:pt idx="638">
                  <c:v>1.8690254086452206E-3</c:v>
                </c:pt>
                <c:pt idx="639">
                  <c:v>1.8683732887131768E-3</c:v>
                </c:pt>
                <c:pt idx="640">
                  <c:v>1.8677170049135427E-3</c:v>
                </c:pt>
                <c:pt idx="641">
                  <c:v>1.8670566021318042E-3</c:v>
                </c:pt>
                <c:pt idx="642">
                  <c:v>1.8663921249562794E-3</c:v>
                </c:pt>
                <c:pt idx="643">
                  <c:v>1.8657236176797959E-3</c:v>
                </c:pt>
                <c:pt idx="644">
                  <c:v>1.8650511243013626E-3</c:v>
                </c:pt>
                <c:pt idx="645">
                  <c:v>1.8643746885278287E-3</c:v>
                </c:pt>
                <c:pt idx="646">
                  <c:v>1.8636943537755388E-3</c:v>
                </c:pt>
                <c:pt idx="647">
                  <c:v>1.8630101631719733E-3</c:v>
                </c:pt>
                <c:pt idx="648">
                  <c:v>1.8623221595573864E-3</c:v>
                </c:pt>
                <c:pt idx="649">
                  <c:v>1.8616303854864322E-3</c:v>
                </c:pt>
                <c:pt idx="650">
                  <c:v>1.8609348832297823E-3</c:v>
                </c:pt>
                <c:pt idx="651">
                  <c:v>1.8602356947757359E-3</c:v>
                </c:pt>
                <c:pt idx="652">
                  <c:v>1.8595328618318209E-3</c:v>
                </c:pt>
                <c:pt idx="653">
                  <c:v>1.8588264258263877E-3</c:v>
                </c:pt>
                <c:pt idx="654">
                  <c:v>1.8581164279101933E-3</c:v>
                </c:pt>
                <c:pt idx="655">
                  <c:v>1.8574029089579768E-3</c:v>
                </c:pt>
                <c:pt idx="656">
                  <c:v>1.8566859095700298E-3</c:v>
                </c:pt>
                <c:pt idx="657">
                  <c:v>1.8559654700737538E-3</c:v>
                </c:pt>
                <c:pt idx="658">
                  <c:v>1.8552416305252133E-3</c:v>
                </c:pt>
                <c:pt idx="659">
                  <c:v>1.85451443071068E-3</c:v>
                </c:pt>
                <c:pt idx="660">
                  <c:v>1.8537839101481659E-3</c:v>
                </c:pt>
                <c:pt idx="661">
                  <c:v>1.8530501080889546E-3</c:v>
                </c:pt>
                <c:pt idx="662">
                  <c:v>1.8523130635191168E-3</c:v>
                </c:pt>
                <c:pt idx="663">
                  <c:v>1.8515728151610249E-3</c:v>
                </c:pt>
                <c:pt idx="664">
                  <c:v>1.8508294014748547E-3</c:v>
                </c:pt>
                <c:pt idx="665">
                  <c:v>1.8500828606600826E-3</c:v>
                </c:pt>
                <c:pt idx="666">
                  <c:v>1.8493332306569719E-3</c:v>
                </c:pt>
                <c:pt idx="667">
                  <c:v>1.8485805491480546E-3</c:v>
                </c:pt>
                <c:pt idx="668">
                  <c:v>1.847824853559602E-3</c:v>
                </c:pt>
                <c:pt idx="669">
                  <c:v>1.8470661810630912E-3</c:v>
                </c:pt>
                <c:pt idx="670">
                  <c:v>1.8463045685766601E-3</c:v>
                </c:pt>
                <c:pt idx="671">
                  <c:v>1.8455400527665582E-3</c:v>
                </c:pt>
                <c:pt idx="672">
                  <c:v>1.8447726700485871E-3</c:v>
                </c:pt>
                <c:pt idx="673">
                  <c:v>1.8440024565895352E-3</c:v>
                </c:pt>
                <c:pt idx="674">
                  <c:v>1.8432294483086038E-3</c:v>
                </c:pt>
                <c:pt idx="675">
                  <c:v>1.8424536808788273E-3</c:v>
                </c:pt>
                <c:pt idx="676">
                  <c:v>1.8416751897284828E-3</c:v>
                </c:pt>
                <c:pt idx="677">
                  <c:v>1.840894010042496E-3</c:v>
                </c:pt>
                <c:pt idx="678">
                  <c:v>1.8401101767638371E-3</c:v>
                </c:pt>
                <c:pt idx="679">
                  <c:v>1.8393237245949109E-3</c:v>
                </c:pt>
                <c:pt idx="680">
                  <c:v>1.8385346879989375E-3</c:v>
                </c:pt>
                <c:pt idx="681">
                  <c:v>1.8377431012013288E-3</c:v>
                </c:pt>
                <c:pt idx="682">
                  <c:v>1.8369489981910549E-3</c:v>
                </c:pt>
                <c:pt idx="683">
                  <c:v>1.8361524127220056E-3</c:v>
                </c:pt>
                <c:pt idx="684">
                  <c:v>1.8353533783143422E-3</c:v>
                </c:pt>
                <c:pt idx="685">
                  <c:v>1.8345519282558442E-3</c:v>
                </c:pt>
                <c:pt idx="686">
                  <c:v>1.8337480956032493E-3</c:v>
                </c:pt>
                <c:pt idx="687">
                  <c:v>1.8329419131835837E-3</c:v>
                </c:pt>
                <c:pt idx="688">
                  <c:v>1.8321334135954878E-3</c:v>
                </c:pt>
                <c:pt idx="689">
                  <c:v>1.831322629210534E-3</c:v>
                </c:pt>
                <c:pt idx="690">
                  <c:v>1.8305095921745383E-3</c:v>
                </c:pt>
                <c:pt idx="691">
                  <c:v>1.8296943344088628E-3</c:v>
                </c:pt>
                <c:pt idx="692">
                  <c:v>1.8288768876117145E-3</c:v>
                </c:pt>
                <c:pt idx="693">
                  <c:v>1.8280572832594343E-3</c:v>
                </c:pt>
                <c:pt idx="694">
                  <c:v>1.8272355526077811E-3</c:v>
                </c:pt>
                <c:pt idx="695">
                  <c:v>1.8264117266932091E-3</c:v>
                </c:pt>
                <c:pt idx="696">
                  <c:v>1.8255858363341363E-3</c:v>
                </c:pt>
                <c:pt idx="697">
                  <c:v>1.8247579121322085E-3</c:v>
                </c:pt>
                <c:pt idx="698">
                  <c:v>1.8239279844735569E-3</c:v>
                </c:pt>
                <c:pt idx="699">
                  <c:v>1.8230960835300455E-3</c:v>
                </c:pt>
                <c:pt idx="700">
                  <c:v>1.8222622392605166E-3</c:v>
                </c:pt>
                <c:pt idx="701">
                  <c:v>1.8214264814120271E-3</c:v>
                </c:pt>
                <c:pt idx="702">
                  <c:v>1.8205888395210774E-3</c:v>
                </c:pt>
                <c:pt idx="703">
                  <c:v>1.8197493429148368E-3</c:v>
                </c:pt>
                <c:pt idx="704">
                  <c:v>1.8189080207123593E-3</c:v>
                </c:pt>
                <c:pt idx="705">
                  <c:v>1.8180649018257953E-3</c:v>
                </c:pt>
                <c:pt idx="706">
                  <c:v>1.8172200149615947E-3</c:v>
                </c:pt>
                <c:pt idx="707">
                  <c:v>1.8163733886217062E-3</c:v>
                </c:pt>
                <c:pt idx="708">
                  <c:v>1.8155250511047679E-3</c:v>
                </c:pt>
                <c:pt idx="709">
                  <c:v>1.8146750305072924E-3</c:v>
                </c:pt>
                <c:pt idx="710">
                  <c:v>1.8138233547248474E-3</c:v>
                </c:pt>
                <c:pt idx="711">
                  <c:v>1.8129700514532255E-3</c:v>
                </c:pt>
                <c:pt idx="712">
                  <c:v>1.8121151481896131E-3</c:v>
                </c:pt>
                <c:pt idx="713">
                  <c:v>1.8112586722337503E-3</c:v>
                </c:pt>
                <c:pt idx="714">
                  <c:v>1.810400650689084E-3</c:v>
                </c:pt>
                <c:pt idx="715">
                  <c:v>1.8095411104639158E-3</c:v>
                </c:pt>
                <c:pt idx="716">
                  <c:v>1.808680078272546E-3</c:v>
                </c:pt>
                <c:pt idx="717">
                  <c:v>1.8078175806364063E-3</c:v>
                </c:pt>
                <c:pt idx="718">
                  <c:v>1.8069536438851924E-3</c:v>
                </c:pt>
                <c:pt idx="719">
                  <c:v>1.8060882941579853E-3</c:v>
                </c:pt>
                <c:pt idx="720">
                  <c:v>1.805221557404371E-3</c:v>
                </c:pt>
                <c:pt idx="721">
                  <c:v>1.8043534593855512E-3</c:v>
                </c:pt>
                <c:pt idx="722">
                  <c:v>1.8034840256754496E-3</c:v>
                </c:pt>
                <c:pt idx="723">
                  <c:v>1.8026132816618113E-3</c:v>
                </c:pt>
                <c:pt idx="724">
                  <c:v>1.8017412525472981E-3</c:v>
                </c:pt>
                <c:pt idx="725">
                  <c:v>1.8008679633505762E-3</c:v>
                </c:pt>
                <c:pt idx="726">
                  <c:v>1.7999934389073974E-3</c:v>
                </c:pt>
                <c:pt idx="727">
                  <c:v>1.7991177038716786E-3</c:v>
                </c:pt>
                <c:pt idx="728">
                  <c:v>1.7982407827165699E-3</c:v>
                </c:pt>
                <c:pt idx="729">
                  <c:v>1.7973626997355224E-3</c:v>
                </c:pt>
                <c:pt idx="730">
                  <c:v>1.7964834790433456E-3</c:v>
                </c:pt>
                <c:pt idx="731">
                  <c:v>1.7956031445772627E-3</c:v>
                </c:pt>
                <c:pt idx="732">
                  <c:v>1.7947217200979582E-3</c:v>
                </c:pt>
                <c:pt idx="733">
                  <c:v>1.793839229190622E-3</c:v>
                </c:pt>
                <c:pt idx="734">
                  <c:v>1.7929556952659838E-3</c:v>
                </c:pt>
                <c:pt idx="735">
                  <c:v>1.7920711415613472E-3</c:v>
                </c:pt>
                <c:pt idx="736">
                  <c:v>1.7911855911416151E-3</c:v>
                </c:pt>
                <c:pt idx="737">
                  <c:v>1.790299066900309E-3</c:v>
                </c:pt>
                <c:pt idx="738">
                  <c:v>1.7894115915605864E-3</c:v>
                </c:pt>
                <c:pt idx="739">
                  <c:v>1.7885231876762484E-3</c:v>
                </c:pt>
                <c:pt idx="740">
                  <c:v>1.7876338776327448E-3</c:v>
                </c:pt>
                <c:pt idx="741">
                  <c:v>1.7867436836481736E-3</c:v>
                </c:pt>
                <c:pt idx="742">
                  <c:v>1.7858526277742734E-3</c:v>
                </c:pt>
                <c:pt idx="743">
                  <c:v>1.7849607318974124E-3</c:v>
                </c:pt>
                <c:pt idx="744">
                  <c:v>1.7840680177395709E-3</c:v>
                </c:pt>
                <c:pt idx="745">
                  <c:v>1.7831745068593195E-3</c:v>
                </c:pt>
                <c:pt idx="746">
                  <c:v>1.782280220652791E-3</c:v>
                </c:pt>
                <c:pt idx="747">
                  <c:v>1.7813851803546474E-3</c:v>
                </c:pt>
                <c:pt idx="748">
                  <c:v>1.7804894070390428E-3</c:v>
                </c:pt>
                <c:pt idx="749">
                  <c:v>1.7795929216205795E-3</c:v>
                </c:pt>
                <c:pt idx="750">
                  <c:v>1.7786957448552602E-3</c:v>
                </c:pt>
                <c:pt idx="751">
                  <c:v>1.7777978973414334E-3</c:v>
                </c:pt>
                <c:pt idx="752">
                  <c:v>1.7768993995207366E-3</c:v>
                </c:pt>
                <c:pt idx="753">
                  <c:v>1.7760002716790322E-3</c:v>
                </c:pt>
                <c:pt idx="754">
                  <c:v>1.7751005339473375E-3</c:v>
                </c:pt>
                <c:pt idx="755">
                  <c:v>1.7742002063027534E-3</c:v>
                </c:pt>
                <c:pt idx="756">
                  <c:v>1.7732993085693841E-3</c:v>
                </c:pt>
                <c:pt idx="757">
                  <c:v>1.7723978604192541E-3</c:v>
                </c:pt>
                <c:pt idx="758">
                  <c:v>1.7714958813732202E-3</c:v>
                </c:pt>
                <c:pt idx="759">
                  <c:v>1.770593390801877E-3</c:v>
                </c:pt>
                <c:pt idx="760">
                  <c:v>1.7696904079264595E-3</c:v>
                </c:pt>
                <c:pt idx="761">
                  <c:v>1.7687869518197403E-3</c:v>
                </c:pt>
                <c:pt idx="762">
                  <c:v>1.76788304140692E-3</c:v>
                </c:pt>
                <c:pt idx="763">
                  <c:v>1.7669786954665168E-3</c:v>
                </c:pt>
                <c:pt idx="764">
                  <c:v>1.7660739326312465E-3</c:v>
                </c:pt>
                <c:pt idx="765">
                  <c:v>1.7651687713889021E-3</c:v>
                </c:pt>
                <c:pt idx="766">
                  <c:v>1.7642632300832255E-3</c:v>
                </c:pt>
                <c:pt idx="767">
                  <c:v>1.7633573269147766E-3</c:v>
                </c:pt>
                <c:pt idx="768">
                  <c:v>1.7624510799417962E-3</c:v>
                </c:pt>
                <c:pt idx="769">
                  <c:v>1.7615445070810649E-3</c:v>
                </c:pt>
                <c:pt idx="770">
                  <c:v>1.7606376261087582E-3</c:v>
                </c:pt>
                <c:pt idx="771">
                  <c:v>1.7597304546612951E-3</c:v>
                </c:pt>
                <c:pt idx="772">
                  <c:v>1.7588230102361831E-3</c:v>
                </c:pt>
                <c:pt idx="773">
                  <c:v>1.7579153101928595E-3</c:v>
                </c:pt>
                <c:pt idx="774">
                  <c:v>1.7570073717535269E-3</c:v>
                </c:pt>
                <c:pt idx="775">
                  <c:v>1.7560992120039844E-3</c:v>
                </c:pt>
                <c:pt idx="776">
                  <c:v>1.7551908478944545E-3</c:v>
                </c:pt>
                <c:pt idx="777">
                  <c:v>1.7542822962404055E-3</c:v>
                </c:pt>
                <c:pt idx="778">
                  <c:v>1.7533735737233699E-3</c:v>
                </c:pt>
                <c:pt idx="779">
                  <c:v>1.7524646968917574E-3</c:v>
                </c:pt>
                <c:pt idx="780">
                  <c:v>1.7515556821616639E-3</c:v>
                </c:pt>
                <c:pt idx="781">
                  <c:v>1.7506465458176764E-3</c:v>
                </c:pt>
                <c:pt idx="782">
                  <c:v>1.7497373040136742E-3</c:v>
                </c:pt>
                <c:pt idx="783">
                  <c:v>1.748827972773623E-3</c:v>
                </c:pt>
                <c:pt idx="784">
                  <c:v>1.7479185679923682E-3</c:v>
                </c:pt>
                <c:pt idx="785">
                  <c:v>1.7470091054364221E-3</c:v>
                </c:pt>
                <c:pt idx="786">
                  <c:v>1.7460996007447459E-3</c:v>
                </c:pt>
                <c:pt idx="787">
                  <c:v>1.7451900694295296E-3</c:v>
                </c:pt>
                <c:pt idx="788">
                  <c:v>1.7442805268769667E-3</c:v>
                </c:pt>
                <c:pt idx="789">
                  <c:v>1.7433709883480236E-3</c:v>
                </c:pt>
                <c:pt idx="790">
                  <c:v>1.7424614689792064E-3</c:v>
                </c:pt>
                <c:pt idx="791">
                  <c:v>1.7415519837833237E-3</c:v>
                </c:pt>
                <c:pt idx="792">
                  <c:v>1.7406425476502432E-3</c:v>
                </c:pt>
                <c:pt idx="793">
                  <c:v>1.7397331753476457E-3</c:v>
                </c:pt>
                <c:pt idx="794">
                  <c:v>1.7388238815217757E-3</c:v>
                </c:pt>
                <c:pt idx="795">
                  <c:v>1.7379146806981857E-3</c:v>
                </c:pt>
                <c:pt idx="796">
                  <c:v>1.7370055872824785E-3</c:v>
                </c:pt>
                <c:pt idx="797">
                  <c:v>1.7360966155610452E-3</c:v>
                </c:pt>
                <c:pt idx="798">
                  <c:v>1.7351877797017971E-3</c:v>
                </c:pt>
                <c:pt idx="799">
                  <c:v>1.734279093754896E-3</c:v>
                </c:pt>
                <c:pt idx="800">
                  <c:v>1.7333705716534799E-3</c:v>
                </c:pt>
                <c:pt idx="801">
                  <c:v>1.7324622272143846E-3</c:v>
                </c:pt>
                <c:pt idx="802">
                  <c:v>1.7315540741388597E-3</c:v>
                </c:pt>
                <c:pt idx="803">
                  <c:v>1.7306461260132848E-3</c:v>
                </c:pt>
                <c:pt idx="804">
                  <c:v>1.7297383963098766E-3</c:v>
                </c:pt>
                <c:pt idx="805">
                  <c:v>1.728830898387397E-3</c:v>
                </c:pt>
                <c:pt idx="806">
                  <c:v>1.7279236454918532E-3</c:v>
                </c:pt>
                <c:pt idx="807">
                  <c:v>1.7270166507571977E-3</c:v>
                </c:pt>
                <c:pt idx="808">
                  <c:v>1.7261099272060205E-3</c:v>
                </c:pt>
                <c:pt idx="809">
                  <c:v>1.7252034877502415E-3</c:v>
                </c:pt>
                <c:pt idx="810">
                  <c:v>1.7242973451917967E-3</c:v>
                </c:pt>
                <c:pt idx="811">
                  <c:v>1.7233915122233203E-3</c:v>
                </c:pt>
                <c:pt idx="812">
                  <c:v>1.7224860014288246E-3</c:v>
                </c:pt>
                <c:pt idx="813">
                  <c:v>1.7215808252843768E-3</c:v>
                </c:pt>
                <c:pt idx="814">
                  <c:v>1.720675996158768E-3</c:v>
                </c:pt>
                <c:pt idx="815">
                  <c:v>1.7197715263141829E-3</c:v>
                </c:pt>
                <c:pt idx="816">
                  <c:v>1.718867427906866E-3</c:v>
                </c:pt>
                <c:pt idx="817">
                  <c:v>1.7179637129877785E-3</c:v>
                </c:pt>
                <c:pt idx="818">
                  <c:v>1.7170603935032585E-3</c:v>
                </c:pt>
                <c:pt idx="819">
                  <c:v>1.7160285277703223E-3</c:v>
                </c:pt>
                <c:pt idx="820">
                  <c:v>1.7151260953904399E-3</c:v>
                </c:pt>
                <c:pt idx="821">
                  <c:v>1.714224095316907E-3</c:v>
                </c:pt>
                <c:pt idx="822">
                  <c:v>1.7133225390695422E-3</c:v>
                </c:pt>
                <c:pt idx="823">
                  <c:v>1.7124214380668616E-3</c:v>
                </c:pt>
                <c:pt idx="824">
                  <c:v>1.7115208036267171E-3</c:v>
                </c:pt>
                <c:pt idx="825">
                  <c:v>1.7106206469669253E-3</c:v>
                </c:pt>
                <c:pt idx="826">
                  <c:v>1.7097209792058987E-3</c:v>
                </c:pt>
                <c:pt idx="827">
                  <c:v>1.7088218113632675E-3</c:v>
                </c:pt>
                <c:pt idx="828">
                  <c:v>1.7079231543605032E-3</c:v>
                </c:pt>
                <c:pt idx="829">
                  <c:v>1.7070250190215363E-3</c:v>
                </c:pt>
                <c:pt idx="830">
                  <c:v>1.7061274160733693E-3</c:v>
                </c:pt>
                <c:pt idx="831">
                  <c:v>1.7052303561466901E-3</c:v>
                </c:pt>
                <c:pt idx="832">
                  <c:v>1.7043338497764774E-3</c:v>
                </c:pt>
                <c:pt idx="833">
                  <c:v>1.7034379074026072E-3</c:v>
                </c:pt>
                <c:pt idx="834">
                  <c:v>1.7025425393704528E-3</c:v>
                </c:pt>
                <c:pt idx="835">
                  <c:v>1.7016477559314831E-3</c:v>
                </c:pt>
                <c:pt idx="836">
                  <c:v>1.7007535672438558E-3</c:v>
                </c:pt>
                <c:pt idx="837">
                  <c:v>1.699732378489797E-3</c:v>
                </c:pt>
                <c:pt idx="838">
                  <c:v>1.6988394980449991E-3</c:v>
                </c:pt>
                <c:pt idx="839">
                  <c:v>1.6979472436762931E-3</c:v>
                </c:pt>
                <c:pt idx="840">
                  <c:v>1.6970556251615274E-3</c:v>
                </c:pt>
                <c:pt idx="841">
                  <c:v>1.6961646521882457E-3</c:v>
                </c:pt>
                <c:pt idx="842">
                  <c:v>1.6952743343542609E-3</c:v>
                </c:pt>
                <c:pt idx="843">
                  <c:v>1.6943846811682283E-3</c:v>
                </c:pt>
                <c:pt idx="844">
                  <c:v>1.6934957020502115E-3</c:v>
                </c:pt>
                <c:pt idx="845">
                  <c:v>1.6926074063322487E-3</c:v>
                </c:pt>
                <c:pt idx="846">
                  <c:v>1.691719803258914E-3</c:v>
                </c:pt>
                <c:pt idx="847">
                  <c:v>1.6908329019878772E-3</c:v>
                </c:pt>
                <c:pt idx="848">
                  <c:v>1.6899467115904575E-3</c:v>
                </c:pt>
                <c:pt idx="849">
                  <c:v>1.6890612410521777E-3</c:v>
                </c:pt>
                <c:pt idx="850">
                  <c:v>1.6881764992733137E-3</c:v>
                </c:pt>
                <c:pt idx="851">
                  <c:v>1.6872924950694396E-3</c:v>
                </c:pt>
                <c:pt idx="852">
                  <c:v>1.6864092371719722E-3</c:v>
                </c:pt>
                <c:pt idx="853">
                  <c:v>1.6855267342287109E-3</c:v>
                </c:pt>
                <c:pt idx="854">
                  <c:v>1.6846449948043751E-3</c:v>
                </c:pt>
                <c:pt idx="855">
                  <c:v>1.6837640273811389E-3</c:v>
                </c:pt>
                <c:pt idx="856">
                  <c:v>1.6828838403591621E-3</c:v>
                </c:pt>
                <c:pt idx="857">
                  <c:v>1.6820044420571179E-3</c:v>
                </c:pt>
                <c:pt idx="858">
                  <c:v>1.6811258407127205E-3</c:v>
                </c:pt>
                <c:pt idx="859">
                  <c:v>1.6802480444832449E-3</c:v>
                </c:pt>
                <c:pt idx="860">
                  <c:v>1.679371061446049E-3</c:v>
                </c:pt>
                <c:pt idx="861">
                  <c:v>1.6784948995990884E-3</c:v>
                </c:pt>
                <c:pt idx="862">
                  <c:v>1.6776195668614313E-3</c:v>
                </c:pt>
                <c:pt idx="863">
                  <c:v>1.6767450710737689E-3</c:v>
                </c:pt>
                <c:pt idx="864">
                  <c:v>1.6758714199989241E-3</c:v>
                </c:pt>
                <c:pt idx="865">
                  <c:v>1.6749986213223562E-3</c:v>
                </c:pt>
                <c:pt idx="866">
                  <c:v>1.6741266826526631E-3</c:v>
                </c:pt>
                <c:pt idx="867">
                  <c:v>1.6732556115220819E-3</c:v>
                </c:pt>
                <c:pt idx="868">
                  <c:v>1.6723854153869845E-3</c:v>
                </c:pt>
                <c:pt idx="869">
                  <c:v>1.6715161016283727E-3</c:v>
                </c:pt>
                <c:pt idx="870">
                  <c:v>1.6706476775523687E-3</c:v>
                </c:pt>
                <c:pt idx="871">
                  <c:v>1.6696562915748201E-3</c:v>
                </c:pt>
                <c:pt idx="872">
                  <c:v>1.6687897982185125E-3</c:v>
                </c:pt>
                <c:pt idx="873">
                  <c:v>1.6679242170248667E-3</c:v>
                </c:pt>
                <c:pt idx="874">
                  <c:v>1.6670595549949641E-3</c:v>
                </c:pt>
                <c:pt idx="875">
                  <c:v>1.6661958190574895E-3</c:v>
                </c:pt>
                <c:pt idx="876">
                  <c:v>1.6653330160692069E-3</c:v>
                </c:pt>
                <c:pt idx="877">
                  <c:v>1.6644711528154303E-3</c:v>
                </c:pt>
                <c:pt idx="878">
                  <c:v>1.6636102360104927E-3</c:v>
                </c:pt>
                <c:pt idx="879">
                  <c:v>1.6627502722982134E-3</c:v>
                </c:pt>
                <c:pt idx="880">
                  <c:v>1.6618912682523626E-3</c:v>
                </c:pt>
                <c:pt idx="881">
                  <c:v>1.6610332303771212E-3</c:v>
                </c:pt>
                <c:pt idx="882">
                  <c:v>1.6601761651075398E-3</c:v>
                </c:pt>
                <c:pt idx="883">
                  <c:v>1.6593200788099964E-3</c:v>
                </c:pt>
                <c:pt idx="884">
                  <c:v>1.6584649777826484E-3</c:v>
                </c:pt>
                <c:pt idx="885">
                  <c:v>1.6576108682558838E-3</c:v>
                </c:pt>
                <c:pt idx="886">
                  <c:v>1.6567577563927705E-3</c:v>
                </c:pt>
                <c:pt idx="887">
                  <c:v>1.6554191823642509E-3</c:v>
                </c:pt>
                <c:pt idx="888">
                  <c:v>1.6545686637550465E-3</c:v>
                </c:pt>
                <c:pt idx="889">
                  <c:v>1.65371916427763E-3</c:v>
                </c:pt>
                <c:pt idx="890">
                  <c:v>1.6528706897929587E-3</c:v>
                </c:pt>
                <c:pt idx="891">
                  <c:v>1.6520232460971219E-3</c:v>
                </c:pt>
                <c:pt idx="892">
                  <c:v>1.6511768389217735E-3</c:v>
                </c:pt>
                <c:pt idx="893">
                  <c:v>1.6503314739345605E-3</c:v>
                </c:pt>
                <c:pt idx="894">
                  <c:v>1.6494871567395515E-3</c:v>
                </c:pt>
                <c:pt idx="895">
                  <c:v>1.6486438928776607E-3</c:v>
                </c:pt>
                <c:pt idx="896">
                  <c:v>1.6478016878270704E-3</c:v>
                </c:pt>
                <c:pt idx="897">
                  <c:v>1.6469605470036508E-3</c:v>
                </c:pt>
                <c:pt idx="898">
                  <c:v>1.6461204757613778E-3</c:v>
                </c:pt>
                <c:pt idx="899">
                  <c:v>1.6452814793927485E-3</c:v>
                </c:pt>
                <c:pt idx="900">
                  <c:v>1.6444435631291937E-3</c:v>
                </c:pt>
                <c:pt idx="901">
                  <c:v>1.6436067321414876E-3</c:v>
                </c:pt>
                <c:pt idx="902">
                  <c:v>1.6427709915401579E-3</c:v>
                </c:pt>
                <c:pt idx="903">
                  <c:v>1.6419363463758901E-3</c:v>
                </c:pt>
                <c:pt idx="904">
                  <c:v>1.6411028016399313E-3</c:v>
                </c:pt>
                <c:pt idx="905">
                  <c:v>1.6402703622644919E-3</c:v>
                </c:pt>
                <c:pt idx="906">
                  <c:v>1.6394390331231443E-3</c:v>
                </c:pt>
                <c:pt idx="907">
                  <c:v>1.6386088190312193E-3</c:v>
                </c:pt>
                <c:pt idx="908">
                  <c:v>1.6377797247462012E-3</c:v>
                </c:pt>
                <c:pt idx="909">
                  <c:v>1.6369517549681193E-3</c:v>
                </c:pt>
                <c:pt idx="910">
                  <c:v>1.636124914339938E-3</c:v>
                </c:pt>
                <c:pt idx="911">
                  <c:v>1.6352992074479447E-3</c:v>
                </c:pt>
                <c:pt idx="912">
                  <c:v>1.6344746388221351E-3</c:v>
                </c:pt>
                <c:pt idx="913">
                  <c:v>1.633651212936597E-3</c:v>
                </c:pt>
                <c:pt idx="914">
                  <c:v>1.63282893420989E-3</c:v>
                </c:pt>
                <c:pt idx="915">
                  <c:v>1.6320078070054269E-3</c:v>
                </c:pt>
                <c:pt idx="916">
                  <c:v>1.6311878356318472E-3</c:v>
                </c:pt>
                <c:pt idx="917">
                  <c:v>1.6303690243433943E-3</c:v>
                </c:pt>
                <c:pt idx="918">
                  <c:v>1.6295513773402874E-3</c:v>
                </c:pt>
                <c:pt idx="919">
                  <c:v>1.6287348987690908E-3</c:v>
                </c:pt>
                <c:pt idx="920">
                  <c:v>1.6279195927230827E-3</c:v>
                </c:pt>
                <c:pt idx="921">
                  <c:v>1.6271054632426216E-3</c:v>
                </c:pt>
                <c:pt idx="922">
                  <c:v>1.6262925143155104E-3</c:v>
                </c:pt>
                <c:pt idx="923">
                  <c:v>1.6254807498773567E-3</c:v>
                </c:pt>
                <c:pt idx="924">
                  <c:v>1.6246701738119348E-3</c:v>
                </c:pt>
                <c:pt idx="925">
                  <c:v>1.6238607899515421E-3</c:v>
                </c:pt>
                <c:pt idx="926">
                  <c:v>1.6230526020773548E-3</c:v>
                </c:pt>
                <c:pt idx="927">
                  <c:v>1.6222456139197818E-3</c:v>
                </c:pt>
                <c:pt idx="928">
                  <c:v>1.6214398291588168E-3</c:v>
                </c:pt>
                <c:pt idx="929">
                  <c:v>1.620635251424387E-3</c:v>
                </c:pt>
                <c:pt idx="930">
                  <c:v>1.6198318842967005E-3</c:v>
                </c:pt>
                <c:pt idx="931">
                  <c:v>1.6190297313065935E-3</c:v>
                </c:pt>
                <c:pt idx="932">
                  <c:v>1.6182287959358714E-3</c:v>
                </c:pt>
                <c:pt idx="933">
                  <c:v>1.6174290816176528E-3</c:v>
                </c:pt>
                <c:pt idx="934">
                  <c:v>1.6166305917367074E-3</c:v>
                </c:pt>
                <c:pt idx="935">
                  <c:v>1.6158333296297941E-3</c:v>
                </c:pt>
                <c:pt idx="936">
                  <c:v>1.6150372985859972E-3</c:v>
                </c:pt>
                <c:pt idx="937">
                  <c:v>1.6142425018470595E-3</c:v>
                </c:pt>
                <c:pt idx="938">
                  <c:v>1.6134489426077145E-3</c:v>
                </c:pt>
                <c:pt idx="939">
                  <c:v>1.612656624016016E-3</c:v>
                </c:pt>
                <c:pt idx="940">
                  <c:v>1.6118655491736667E-3</c:v>
                </c:pt>
                <c:pt idx="941">
                  <c:v>1.6110757211363431E-3</c:v>
                </c:pt>
                <c:pt idx="942">
                  <c:v>1.6102871429140211E-3</c:v>
                </c:pt>
                <c:pt idx="943">
                  <c:v>1.6094998174712967E-3</c:v>
                </c:pt>
                <c:pt idx="944">
                  <c:v>1.6087137477277091E-3</c:v>
                </c:pt>
                <c:pt idx="945">
                  <c:v>1.6079289365580557E-3</c:v>
                </c:pt>
                <c:pt idx="946">
                  <c:v>1.6071453867927119E-3</c:v>
                </c:pt>
                <c:pt idx="947">
                  <c:v>1.6063631012179442E-3</c:v>
                </c:pt>
                <c:pt idx="948">
                  <c:v>1.605582082576224E-3</c:v>
                </c:pt>
                <c:pt idx="949">
                  <c:v>1.604802333566539E-3</c:v>
                </c:pt>
                <c:pt idx="950">
                  <c:v>1.6040238568447017E-3</c:v>
                </c:pt>
                <c:pt idx="951">
                  <c:v>1.6032466550236584E-3</c:v>
                </c:pt>
                <c:pt idx="952">
                  <c:v>1.6024707306737933E-3</c:v>
                </c:pt>
                <c:pt idx="953">
                  <c:v>1.6016960863232347E-3</c:v>
                </c:pt>
                <c:pt idx="954">
                  <c:v>1.6009227244581554E-3</c:v>
                </c:pt>
                <c:pt idx="955">
                  <c:v>1.6001506475230736E-3</c:v>
                </c:pt>
                <c:pt idx="956">
                  <c:v>1.5993798579211529E-3</c:v>
                </c:pt>
                <c:pt idx="957">
                  <c:v>1.5986103580144975E-3</c:v>
                </c:pt>
                <c:pt idx="958">
                  <c:v>1.597842150124449E-3</c:v>
                </c:pt>
                <c:pt idx="959">
                  <c:v>1.5970752365318786E-3</c:v>
                </c:pt>
                <c:pt idx="960">
                  <c:v>1.5963096194774806E-3</c:v>
                </c:pt>
                <c:pt idx="961">
                  <c:v>1.5955453011620606E-3</c:v>
                </c:pt>
                <c:pt idx="962">
                  <c:v>1.5947822837468256E-3</c:v>
                </c:pt>
                <c:pt idx="963">
                  <c:v>1.5940205693536697E-3</c:v>
                </c:pt>
                <c:pt idx="964">
                  <c:v>1.5932601600654596E-3</c:v>
                </c:pt>
                <c:pt idx="965">
                  <c:v>1.592501057926317E-3</c:v>
                </c:pt>
                <c:pt idx="966">
                  <c:v>1.5917432649419029E-3</c:v>
                </c:pt>
                <c:pt idx="967">
                  <c:v>1.5909867830796942E-3</c:v>
                </c:pt>
                <c:pt idx="968">
                  <c:v>1.5902316142692649E-3</c:v>
                </c:pt>
                <c:pt idx="969">
                  <c:v>1.5894777604025612E-3</c:v>
                </c:pt>
                <c:pt idx="970">
                  <c:v>1.5887252233341778E-3</c:v>
                </c:pt>
                <c:pt idx="971">
                  <c:v>1.5879740048816303E-3</c:v>
                </c:pt>
                <c:pt idx="972">
                  <c:v>1.5872241068256281E-3</c:v>
                </c:pt>
                <c:pt idx="973">
                  <c:v>1.5864755309103443E-3</c:v>
                </c:pt>
                <c:pt idx="974">
                  <c:v>1.585728278843684E-3</c:v>
                </c:pt>
                <c:pt idx="975">
                  <c:v>1.5849823522975526E-3</c:v>
                </c:pt>
                <c:pt idx="976">
                  <c:v>1.5842377529081202E-3</c:v>
                </c:pt>
                <c:pt idx="977">
                  <c:v>1.5834944822760858E-3</c:v>
                </c:pt>
                <c:pt idx="978">
                  <c:v>1.5827525419669403E-3</c:v>
                </c:pt>
                <c:pt idx="979">
                  <c:v>1.5820119335112268E-3</c:v>
                </c:pt>
                <c:pt idx="980">
                  <c:v>1.5812726584048004E-3</c:v>
                </c:pt>
                <c:pt idx="981">
                  <c:v>1.5805347181090858E-3</c:v>
                </c:pt>
                <c:pt idx="982">
                  <c:v>1.5797981140513329E-3</c:v>
                </c:pt>
                <c:pt idx="983">
                  <c:v>1.5790628476248731E-3</c:v>
                </c:pt>
                <c:pt idx="984">
                  <c:v>1.578328920189371E-3</c:v>
                </c:pt>
                <c:pt idx="985">
                  <c:v>1.5775963330710769E-3</c:v>
                </c:pt>
                <c:pt idx="986">
                  <c:v>1.5768650875630768E-3</c:v>
                </c:pt>
                <c:pt idx="987">
                  <c:v>1.5761351849255415E-3</c:v>
                </c:pt>
                <c:pt idx="988">
                  <c:v>1.5754066263859734E-3</c:v>
                </c:pt>
                <c:pt idx="989">
                  <c:v>1.5746794131394528E-3</c:v>
                </c:pt>
                <c:pt idx="990">
                  <c:v>1.5739535463488818E-3</c:v>
                </c:pt>
                <c:pt idx="991">
                  <c:v>1.5732290271452275E-3</c:v>
                </c:pt>
                <c:pt idx="992">
                  <c:v>1.5725058566277632E-3</c:v>
                </c:pt>
                <c:pt idx="993">
                  <c:v>1.5717840358643086E-3</c:v>
                </c:pt>
                <c:pt idx="994">
                  <c:v>1.5710635658914684E-3</c:v>
                </c:pt>
                <c:pt idx="995">
                  <c:v>1.5703444477148691E-3</c:v>
                </c:pt>
                <c:pt idx="996">
                  <c:v>1.5696266823093951E-3</c:v>
                </c:pt>
                <c:pt idx="997">
                  <c:v>1.5689102706194231E-3</c:v>
                </c:pt>
                <c:pt idx="998">
                  <c:v>1.5681952135590546E-3</c:v>
                </c:pt>
                <c:pt idx="999">
                  <c:v>1.5674815120123478E-3</c:v>
                </c:pt>
                <c:pt idx="1000">
                  <c:v>1.5667691668335474E-3</c:v>
                </c:pt>
                <c:pt idx="1001">
                  <c:v>1.5660581788473136E-3</c:v>
                </c:pt>
                <c:pt idx="1002">
                  <c:v>1.5653485488489496E-3</c:v>
                </c:pt>
                <c:pt idx="1003">
                  <c:v>1.5646402776046276E-3</c:v>
                </c:pt>
                <c:pt idx="1004">
                  <c:v>1.5639333658516129E-3</c:v>
                </c:pt>
                <c:pt idx="1005">
                  <c:v>1.5632278142984877E-3</c:v>
                </c:pt>
                <c:pt idx="1006">
                  <c:v>1.5625236236253737E-3</c:v>
                </c:pt>
                <c:pt idx="1007">
                  <c:v>1.5618207944841516E-3</c:v>
                </c:pt>
                <c:pt idx="1008">
                  <c:v>1.5611193274986809E-3</c:v>
                </c:pt>
                <c:pt idx="1009">
                  <c:v>1.560419223265018E-3</c:v>
                </c:pt>
                <c:pt idx="1010">
                  <c:v>1.5597204823516327E-3</c:v>
                </c:pt>
                <c:pt idx="1011">
                  <c:v>1.5590231052996241E-3</c:v>
                </c:pt>
                <c:pt idx="1012">
                  <c:v>1.5583270926229338E-3</c:v>
                </c:pt>
                <c:pt idx="1013">
                  <c:v>1.5576324448085591E-3</c:v>
                </c:pt>
                <c:pt idx="1014">
                  <c:v>1.5569391623167649E-3</c:v>
                </c:pt>
                <c:pt idx="1015">
                  <c:v>1.5562472455812933E-3</c:v>
                </c:pt>
                <c:pt idx="1016">
                  <c:v>1.5555566950095729E-3</c:v>
                </c:pt>
                <c:pt idx="1017">
                  <c:v>1.5548675109829267E-3</c:v>
                </c:pt>
                <c:pt idx="1018">
                  <c:v>1.5541796938567777E-3</c:v>
                </c:pt>
                <c:pt idx="1019">
                  <c:v>1.553493243960855E-3</c:v>
                </c:pt>
                <c:pt idx="1020">
                  <c:v>1.5528081615993974E-3</c:v>
                </c:pt>
                <c:pt idx="1021">
                  <c:v>1.5521244470513558E-3</c:v>
                </c:pt>
                <c:pt idx="1022">
                  <c:v>1.5514421005705949E-3</c:v>
                </c:pt>
                <c:pt idx="1023">
                  <c:v>1.550761122386094E-3</c:v>
                </c:pt>
                <c:pt idx="1024">
                  <c:v>1.5500815127021449E-3</c:v>
                </c:pt>
                <c:pt idx="1025">
                  <c:v>1.5494032716985506E-3</c:v>
                </c:pt>
                <c:pt idx="1026">
                  <c:v>1.5487263995308215E-3</c:v>
                </c:pt>
                <c:pt idx="1027">
                  <c:v>1.5480508963303711E-3</c:v>
                </c:pt>
                <c:pt idx="1028">
                  <c:v>1.54737676220471E-3</c:v>
                </c:pt>
                <c:pt idx="1029">
                  <c:v>1.5467039972376392E-3</c:v>
                </c:pt>
                <c:pt idx="1030">
                  <c:v>1.5460326014894415E-3</c:v>
                </c:pt>
                <c:pt idx="1031">
                  <c:v>1.5453625749970723E-3</c:v>
                </c:pt>
                <c:pt idx="1032">
                  <c:v>1.54469391777435E-3</c:v>
                </c:pt>
                <c:pt idx="1033">
                  <c:v>1.544026629812143E-3</c:v>
                </c:pt>
                <c:pt idx="1034">
                  <c:v>1.5433607110785579E-3</c:v>
                </c:pt>
                <c:pt idx="1035">
                  <c:v>1.542696161519125E-3</c:v>
                </c:pt>
                <c:pt idx="1036">
                  <c:v>1.5420329810569835E-3</c:v>
                </c:pt>
                <c:pt idx="1037">
                  <c:v>1.5413711695930659E-3</c:v>
                </c:pt>
                <c:pt idx="1038">
                  <c:v>1.540710727006279E-3</c:v>
                </c:pt>
                <c:pt idx="1039">
                  <c:v>1.5400516531536871E-3</c:v>
                </c:pt>
                <c:pt idx="1040">
                  <c:v>1.5393939478706917E-3</c:v>
                </c:pt>
                <c:pt idx="1041">
                  <c:v>1.538737610971211E-3</c:v>
                </c:pt>
                <c:pt idx="1042">
                  <c:v>1.5380826422478578E-3</c:v>
                </c:pt>
                <c:pt idx="1043">
                  <c:v>1.5374290414721171E-3</c:v>
                </c:pt>
                <c:pt idx="1044">
                  <c:v>1.5367768083945216E-3</c:v>
                </c:pt>
                <c:pt idx="1045">
                  <c:v>1.5361259427448272E-3</c:v>
                </c:pt>
                <c:pt idx="1046">
                  <c:v>1.5354764442321864E-3</c:v>
                </c:pt>
                <c:pt idx="1047">
                  <c:v>1.5348283125453217E-3</c:v>
                </c:pt>
                <c:pt idx="1048">
                  <c:v>1.5341815473526963E-3</c:v>
                </c:pt>
                <c:pt idx="1049">
                  <c:v>1.5335361483026853E-3</c:v>
                </c:pt>
                <c:pt idx="1050">
                  <c:v>1.5328921150237463E-3</c:v>
                </c:pt>
                <c:pt idx="1051">
                  <c:v>1.5322494471245859E-3</c:v>
                </c:pt>
                <c:pt idx="1052">
                  <c:v>1.5316081441943291E-3</c:v>
                </c:pt>
                <c:pt idx="1053">
                  <c:v>1.5309682058026843E-3</c:v>
                </c:pt>
                <c:pt idx="1054">
                  <c:v>1.5303296315001104E-3</c:v>
                </c:pt>
                <c:pt idx="1055">
                  <c:v>1.5296924208179792E-3</c:v>
                </c:pt>
                <c:pt idx="1056">
                  <c:v>1.5290565732687406E-3</c:v>
                </c:pt>
                <c:pt idx="1057">
                  <c:v>1.5284220883460839E-3</c:v>
                </c:pt>
                <c:pt idx="1058">
                  <c:v>1.5277889655250991E-3</c:v>
                </c:pt>
                <c:pt idx="1059">
                  <c:v>1.5271572042624383E-3</c:v>
                </c:pt>
                <c:pt idx="1060">
                  <c:v>1.5265268039964738E-3</c:v>
                </c:pt>
                <c:pt idx="1061">
                  <c:v>1.5258977641474576E-3</c:v>
                </c:pt>
                <c:pt idx="1062">
                  <c:v>1.5252700841176772E-3</c:v>
                </c:pt>
                <c:pt idx="1063">
                  <c:v>1.5246437632916146E-3</c:v>
                </c:pt>
                <c:pt idx="1064">
                  <c:v>1.5240188010360984E-3</c:v>
                </c:pt>
                <c:pt idx="1065">
                  <c:v>1.5233951967004611E-3</c:v>
                </c:pt>
                <c:pt idx="1066">
                  <c:v>1.522772949616691E-3</c:v>
                </c:pt>
                <c:pt idx="1067">
                  <c:v>1.522152059099585E-3</c:v>
                </c:pt>
                <c:pt idx="1068">
                  <c:v>1.5215325244469008E-3</c:v>
                </c:pt>
                <c:pt idx="1069">
                  <c:v>1.5209143449395062E-3</c:v>
                </c:pt>
                <c:pt idx="1070">
                  <c:v>1.5202975198415304E-3</c:v>
                </c:pt>
                <c:pt idx="1071">
                  <c:v>1.5196820484005113E-3</c:v>
                </c:pt>
                <c:pt idx="1072">
                  <c:v>1.519067929847544E-3</c:v>
                </c:pt>
                <c:pt idx="1073">
                  <c:v>1.5184551633974277E-3</c:v>
                </c:pt>
                <c:pt idx="1074">
                  <c:v>1.5178437482488111E-3</c:v>
                </c:pt>
                <c:pt idx="1075">
                  <c:v>1.5172336835843378E-3</c:v>
                </c:pt>
                <c:pt idx="1076">
                  <c:v>1.5166249685707905E-3</c:v>
                </c:pt>
                <c:pt idx="1077">
                  <c:v>1.516017602359234E-3</c:v>
                </c:pt>
                <c:pt idx="1078">
                  <c:v>1.5154115840851573E-3</c:v>
                </c:pt>
                <c:pt idx="1079">
                  <c:v>1.5147206411781221E-3</c:v>
                </c:pt>
                <c:pt idx="1080">
                  <c:v>1.514117508358809E-3</c:v>
                </c:pt>
                <c:pt idx="1081">
                  <c:v>1.5135157206601136E-3</c:v>
                </c:pt>
                <c:pt idx="1082">
                  <c:v>1.5129152771544935E-3</c:v>
                </c:pt>
                <c:pt idx="1083">
                  <c:v>1.5123161768995481E-3</c:v>
                </c:pt>
                <c:pt idx="1084">
                  <c:v>1.5117184189381561E-3</c:v>
                </c:pt>
                <c:pt idx="1085">
                  <c:v>1.5111220022986105E-3</c:v>
                </c:pt>
                <c:pt idx="1086">
                  <c:v>1.5105269259947547E-3</c:v>
                </c:pt>
                <c:pt idx="1087">
                  <c:v>1.5099331890261153E-3</c:v>
                </c:pt>
                <c:pt idx="1088">
                  <c:v>1.5093407903780372E-3</c:v>
                </c:pt>
                <c:pt idx="1089">
                  <c:v>1.5087497290218153E-3</c:v>
                </c:pt>
                <c:pt idx="1090">
                  <c:v>1.5081600039148254E-3</c:v>
                </c:pt>
                <c:pt idx="1091">
                  <c:v>1.5075716140006566E-3</c:v>
                </c:pt>
                <c:pt idx="1092">
                  <c:v>1.50698455820924E-3</c:v>
                </c:pt>
                <c:pt idx="1093">
                  <c:v>1.5063988354569785E-3</c:v>
                </c:pt>
                <c:pt idx="1094">
                  <c:v>1.5058144446468754E-3</c:v>
                </c:pt>
                <c:pt idx="1095">
                  <c:v>1.5052313846686607E-3</c:v>
                </c:pt>
                <c:pt idx="1096">
                  <c:v>1.5046496543989194E-3</c:v>
                </c:pt>
                <c:pt idx="1097">
                  <c:v>1.5040692527012165E-3</c:v>
                </c:pt>
                <c:pt idx="1098">
                  <c:v>1.5034901784262218E-3</c:v>
                </c:pt>
                <c:pt idx="1099">
                  <c:v>1.5029124304118352E-3</c:v>
                </c:pt>
                <c:pt idx="1100">
                  <c:v>1.5023360074833091E-3</c:v>
                </c:pt>
                <c:pt idx="1101">
                  <c:v>1.5017609084533713E-3</c:v>
                </c:pt>
                <c:pt idx="1102">
                  <c:v>1.501187132122348E-3</c:v>
                </c:pt>
                <c:pt idx="1103">
                  <c:v>1.5006146772782833E-3</c:v>
                </c:pt>
                <c:pt idx="1104">
                  <c:v>1.5000435426970604E-3</c:v>
                </c:pt>
                <c:pt idx="1105">
                  <c:v>1.4994737271425212E-3</c:v>
                </c:pt>
                <c:pt idx="1106">
                  <c:v>1.4989052293665846E-3</c:v>
                </c:pt>
                <c:pt idx="1107">
                  <c:v>1.4983380481093647E-3</c:v>
                </c:pt>
                <c:pt idx="1108">
                  <c:v>1.4977721820992884E-3</c:v>
                </c:pt>
                <c:pt idx="1109">
                  <c:v>1.4972076300532116E-3</c:v>
                </c:pt>
                <c:pt idx="1110">
                  <c:v>1.4966443906765342E-3</c:v>
                </c:pt>
                <c:pt idx="1111">
                  <c:v>1.4960824626633167E-3</c:v>
                </c:pt>
                <c:pt idx="1112">
                  <c:v>1.4955218446963928E-3</c:v>
                </c:pt>
                <c:pt idx="1113">
                  <c:v>1.4949625354474837E-3</c:v>
                </c:pt>
                <c:pt idx="1114">
                  <c:v>1.4944045335773105E-3</c:v>
                </c:pt>
                <c:pt idx="1115">
                  <c:v>1.4938478377357069E-3</c:v>
                </c:pt>
                <c:pt idx="1116">
                  <c:v>1.4932924465617292E-3</c:v>
                </c:pt>
                <c:pt idx="1117">
                  <c:v>1.4927383586837684E-3</c:v>
                </c:pt>
                <c:pt idx="1118">
                  <c:v>1.4921855727196582E-3</c:v>
                </c:pt>
                <c:pt idx="1119">
                  <c:v>1.4916340872767858E-3</c:v>
                </c:pt>
                <c:pt idx="1120">
                  <c:v>1.4910839009521994E-3</c:v>
                </c:pt>
                <c:pt idx="1121">
                  <c:v>1.4905350123327161E-3</c:v>
                </c:pt>
                <c:pt idx="1122">
                  <c:v>1.4899874199950287E-3</c:v>
                </c:pt>
                <c:pt idx="1123">
                  <c:v>1.4894411225058117E-3</c:v>
                </c:pt>
                <c:pt idx="1124">
                  <c:v>1.4888961184218279E-3</c:v>
                </c:pt>
                <c:pt idx="1125">
                  <c:v>1.4883524062900321E-3</c:v>
                </c:pt>
                <c:pt idx="1126">
                  <c:v>1.487809984647676E-3</c:v>
                </c:pt>
                <c:pt idx="1127">
                  <c:v>1.4872688520224113E-3</c:v>
                </c:pt>
                <c:pt idx="1128">
                  <c:v>1.486729006932393E-3</c:v>
                </c:pt>
                <c:pt idx="1129">
                  <c:v>1.4861904478863806E-3</c:v>
                </c:pt>
                <c:pt idx="1130">
                  <c:v>1.4856531733838407E-3</c:v>
                </c:pt>
                <c:pt idx="1131">
                  <c:v>1.4850407163542198E-3</c:v>
                </c:pt>
                <c:pt idx="1132">
                  <c:v>1.4845061893494029E-3</c:v>
                </c:pt>
                <c:pt idx="1133">
                  <c:v>1.4839729421127143E-3</c:v>
                </c:pt>
                <c:pt idx="1134">
                  <c:v>1.4834409731061843E-3</c:v>
                </c:pt>
                <c:pt idx="1135">
                  <c:v>1.4829102807830618E-3</c:v>
                </c:pt>
                <c:pt idx="1136">
                  <c:v>1.4823808635879108E-3</c:v>
                </c:pt>
                <c:pt idx="1137">
                  <c:v>1.4818527199567067E-3</c:v>
                </c:pt>
                <c:pt idx="1138">
                  <c:v>1.4813258483169335E-3</c:v>
                </c:pt>
                <c:pt idx="1139">
                  <c:v>1.4808002470876782E-3</c:v>
                </c:pt>
                <c:pt idx="1140">
                  <c:v>1.4802759146797259E-3</c:v>
                </c:pt>
                <c:pt idx="1141">
                  <c:v>1.4797528494956541E-3</c:v>
                </c:pt>
                <c:pt idx="1142">
                  <c:v>1.4792310499299266E-3</c:v>
                </c:pt>
                <c:pt idx="1143">
                  <c:v>1.4787105143689856E-3</c:v>
                </c:pt>
                <c:pt idx="1144">
                  <c:v>1.4781912411913447E-3</c:v>
                </c:pt>
                <c:pt idx="1145">
                  <c:v>1.4776732287676798E-3</c:v>
                </c:pt>
                <c:pt idx="1146">
                  <c:v>1.4771564754609214E-3</c:v>
                </c:pt>
                <c:pt idx="1147">
                  <c:v>1.4766409796263438E-3</c:v>
                </c:pt>
                <c:pt idx="1148">
                  <c:v>1.4761267396116555E-3</c:v>
                </c:pt>
                <c:pt idx="1149">
                  <c:v>1.4756137537570882E-3</c:v>
                </c:pt>
                <c:pt idx="1150">
                  <c:v>1.4751020203954859E-3</c:v>
                </c:pt>
                <c:pt idx="1151">
                  <c:v>1.4745915378523923E-3</c:v>
                </c:pt>
                <c:pt idx="1152">
                  <c:v>1.4740823044461391E-3</c:v>
                </c:pt>
                <c:pt idx="1153">
                  <c:v>1.4735743184879314E-3</c:v>
                </c:pt>
                <c:pt idx="1154">
                  <c:v>1.4730675782819356E-3</c:v>
                </c:pt>
                <c:pt idx="1155">
                  <c:v>1.4725620821253635E-3</c:v>
                </c:pt>
                <c:pt idx="1156">
                  <c:v>1.472057828308559E-3</c:v>
                </c:pt>
                <c:pt idx="1157">
                  <c:v>1.471554815115081E-3</c:v>
                </c:pt>
                <c:pt idx="1158">
                  <c:v>1.4710530408217888E-3</c:v>
                </c:pt>
                <c:pt idx="1159">
                  <c:v>1.4705525036989239E-3</c:v>
                </c:pt>
                <c:pt idx="1160">
                  <c:v>1.4700532020101946E-3</c:v>
                </c:pt>
                <c:pt idx="1161">
                  <c:v>1.4695551340128566E-3</c:v>
                </c:pt>
                <c:pt idx="1162">
                  <c:v>1.4690582979577952E-3</c:v>
                </c:pt>
                <c:pt idx="1163">
                  <c:v>1.4685626920896066E-3</c:v>
                </c:pt>
                <c:pt idx="1164">
                  <c:v>1.468068314646679E-3</c:v>
                </c:pt>
                <c:pt idx="1165">
                  <c:v>1.4675751638612709E-3</c:v>
                </c:pt>
                <c:pt idx="1166">
                  <c:v>1.4670832379595925E-3</c:v>
                </c:pt>
                <c:pt idx="1167">
                  <c:v>1.4665925351618825E-3</c:v>
                </c:pt>
                <c:pt idx="1168">
                  <c:v>1.4661030536824889E-3</c:v>
                </c:pt>
                <c:pt idx="1169">
                  <c:v>1.4656147917299445E-3</c:v>
                </c:pt>
                <c:pt idx="1170">
                  <c:v>1.4651277475070455E-3</c:v>
                </c:pt>
                <c:pt idx="1171">
                  <c:v>1.4646419192109283E-3</c:v>
                </c:pt>
                <c:pt idx="1172">
                  <c:v>1.464157305033145E-3</c:v>
                </c:pt>
                <c:pt idx="1173">
                  <c:v>1.463673903159739E-3</c:v>
                </c:pt>
                <c:pt idx="1174">
                  <c:v>1.4631917117713211E-3</c:v>
                </c:pt>
                <c:pt idx="1175">
                  <c:v>1.4627107290431434E-3</c:v>
                </c:pt>
                <c:pt idx="1176">
                  <c:v>1.4622309531451736E-3</c:v>
                </c:pt>
                <c:pt idx="1177">
                  <c:v>1.4617523822421687E-3</c:v>
                </c:pt>
                <c:pt idx="1178">
                  <c:v>1.4612750144937473E-3</c:v>
                </c:pt>
                <c:pt idx="1179">
                  <c:v>1.4607988480544638E-3</c:v>
                </c:pt>
                <c:pt idx="1180">
                  <c:v>1.4603238810738787E-3</c:v>
                </c:pt>
                <c:pt idx="1181">
                  <c:v>1.4598501116966317E-3</c:v>
                </c:pt>
                <c:pt idx="1182">
                  <c:v>1.4593775380625116E-3</c:v>
                </c:pt>
                <c:pt idx="1183">
                  <c:v>1.4588389156918635E-3</c:v>
                </c:pt>
                <c:pt idx="1184">
                  <c:v>1.4583688980783327E-3</c:v>
                </c:pt>
                <c:pt idx="1185">
                  <c:v>1.4579000703307575E-3</c:v>
                </c:pt>
                <c:pt idx="1186">
                  <c:v>1.4574324305695781E-3</c:v>
                </c:pt>
                <c:pt idx="1187">
                  <c:v>1.4569659769107415E-3</c:v>
                </c:pt>
                <c:pt idx="1188">
                  <c:v>1.4565007074657708E-3</c:v>
                </c:pt>
                <c:pt idx="1189">
                  <c:v>1.4560366203418306E-3</c:v>
                </c:pt>
                <c:pt idx="1190">
                  <c:v>1.4555737136417966E-3</c:v>
                </c:pt>
                <c:pt idx="1191">
                  <c:v>1.4551119854643202E-3</c:v>
                </c:pt>
                <c:pt idx="1192">
                  <c:v>1.4546514339038954E-3</c:v>
                </c:pt>
                <c:pt idx="1193">
                  <c:v>1.4541920570509249E-3</c:v>
                </c:pt>
                <c:pt idx="1194">
                  <c:v>1.4537338529917844E-3</c:v>
                </c:pt>
                <c:pt idx="1195">
                  <c:v>1.4532768198088882E-3</c:v>
                </c:pt>
                <c:pt idx="1196">
                  <c:v>1.4528209555807526E-3</c:v>
                </c:pt>
                <c:pt idx="1197">
                  <c:v>1.4523662583820608E-3</c:v>
                </c:pt>
                <c:pt idx="1198">
                  <c:v>1.4516540874472935E-3</c:v>
                </c:pt>
                <c:pt idx="1199">
                  <c:v>1.4512023823145064E-3</c:v>
                </c:pt>
                <c:pt idx="1200">
                  <c:v>1.4507518373046905E-3</c:v>
                </c:pt>
                <c:pt idx="1201">
                  <c:v>1.4503024504758039E-3</c:v>
                </c:pt>
                <c:pt idx="1202">
                  <c:v>1.4498542198823172E-3</c:v>
                </c:pt>
                <c:pt idx="1203">
                  <c:v>1.4494071435752756E-3</c:v>
                </c:pt>
                <c:pt idx="1204">
                  <c:v>1.4489612196023594E-3</c:v>
                </c:pt>
                <c:pt idx="1205">
                  <c:v>1.4485164460079436E-3</c:v>
                </c:pt>
                <c:pt idx="1206">
                  <c:v>1.4480728208331579E-3</c:v>
                </c:pt>
                <c:pt idx="1207">
                  <c:v>1.4476303421159448E-3</c:v>
                </c:pt>
                <c:pt idx="1208">
                  <c:v>1.4471890078911198E-3</c:v>
                </c:pt>
                <c:pt idx="1209">
                  <c:v>1.4467488161904283E-3</c:v>
                </c:pt>
                <c:pt idx="1210">
                  <c:v>1.4463097650426044E-3</c:v>
                </c:pt>
                <c:pt idx="1211">
                  <c:v>1.4458718524734278E-3</c:v>
                </c:pt>
                <c:pt idx="1212">
                  <c:v>1.445435076505781E-3</c:v>
                </c:pt>
                <c:pt idx="1213">
                  <c:v>1.444999435159706E-3</c:v>
                </c:pt>
                <c:pt idx="1214">
                  <c:v>1.4445649264524601E-3</c:v>
                </c:pt>
                <c:pt idx="1215">
                  <c:v>1.444131548398572E-3</c:v>
                </c:pt>
                <c:pt idx="1216">
                  <c:v>1.443699299009897E-3</c:v>
                </c:pt>
                <c:pt idx="1217">
                  <c:v>1.443268176295672E-3</c:v>
                </c:pt>
                <c:pt idx="1218">
                  <c:v>1.4428381782625704E-3</c:v>
                </c:pt>
                <c:pt idx="1219">
                  <c:v>1.4424093029147551E-3</c:v>
                </c:pt>
                <c:pt idx="1220">
                  <c:v>1.4419815482539337E-3</c:v>
                </c:pt>
                <c:pt idx="1221">
                  <c:v>1.4415549122794114E-3</c:v>
                </c:pt>
                <c:pt idx="1222">
                  <c:v>1.4411293929881427E-3</c:v>
                </c:pt>
                <c:pt idx="1223">
                  <c:v>1.440704988374786E-3</c:v>
                </c:pt>
                <c:pt idx="1224">
                  <c:v>1.4402816964317541E-3</c:v>
                </c:pt>
                <c:pt idx="1225">
                  <c:v>1.4398595151492671E-3</c:v>
                </c:pt>
                <c:pt idx="1226">
                  <c:v>1.4394384425154031E-3</c:v>
                </c:pt>
                <c:pt idx="1227">
                  <c:v>1.4390184765161495E-3</c:v>
                </c:pt>
                <c:pt idx="1228">
                  <c:v>1.4385996151354535E-3</c:v>
                </c:pt>
                <c:pt idx="1229">
                  <c:v>1.4381818563552725E-3</c:v>
                </c:pt>
                <c:pt idx="1230">
                  <c:v>1.4377651981556238E-3</c:v>
                </c:pt>
                <c:pt idx="1231">
                  <c:v>1.4373496385146347E-3</c:v>
                </c:pt>
                <c:pt idx="1232">
                  <c:v>1.4369351754085905E-3</c:v>
                </c:pt>
                <c:pt idx="1233">
                  <c:v>1.436521806811984E-3</c:v>
                </c:pt>
                <c:pt idx="1234">
                  <c:v>1.4361095306975643E-3</c:v>
                </c:pt>
                <c:pt idx="1235">
                  <c:v>1.4356983450363838E-3</c:v>
                </c:pt>
                <c:pt idx="1236">
                  <c:v>1.4352882477978465E-3</c:v>
                </c:pt>
                <c:pt idx="1237">
                  <c:v>1.4348792369497554E-3</c:v>
                </c:pt>
                <c:pt idx="1238">
                  <c:v>1.4344713104583592E-3</c:v>
                </c:pt>
                <c:pt idx="1239">
                  <c:v>1.4340644662883984E-3</c:v>
                </c:pt>
                <c:pt idx="1240">
                  <c:v>1.433658702403153E-3</c:v>
                </c:pt>
                <c:pt idx="1241">
                  <c:v>1.4332540167644864E-3</c:v>
                </c:pt>
                <c:pt idx="1242">
                  <c:v>1.4328504073328927E-3</c:v>
                </c:pt>
                <c:pt idx="1243">
                  <c:v>1.4324478720675411E-3</c:v>
                </c:pt>
                <c:pt idx="1244">
                  <c:v>1.4320464089263205E-3</c:v>
                </c:pt>
                <c:pt idx="1245">
                  <c:v>1.4316460158658841E-3</c:v>
                </c:pt>
                <c:pt idx="1246">
                  <c:v>1.4312466908416943E-3</c:v>
                </c:pt>
                <c:pt idx="1247">
                  <c:v>1.4308484318080658E-3</c:v>
                </c:pt>
                <c:pt idx="1248">
                  <c:v>1.430451236718209E-3</c:v>
                </c:pt>
                <c:pt idx="1249">
                  <c:v>1.4300551035242731E-3</c:v>
                </c:pt>
                <c:pt idx="1250">
                  <c:v>1.4296600301773896E-3</c:v>
                </c:pt>
                <c:pt idx="1251">
                  <c:v>1.4292660146277142E-3</c:v>
                </c:pt>
                <c:pt idx="1252">
                  <c:v>1.4288730548244692E-3</c:v>
                </c:pt>
                <c:pt idx="1253">
                  <c:v>1.4284811487159847E-3</c:v>
                </c:pt>
                <c:pt idx="1254">
                  <c:v>1.428090294249741E-3</c:v>
                </c:pt>
                <c:pt idx="1255">
                  <c:v>1.4277004893724092E-3</c:v>
                </c:pt>
                <c:pt idx="1256">
                  <c:v>1.4273117320298921E-3</c:v>
                </c:pt>
                <c:pt idx="1257">
                  <c:v>1.4269240201673649E-3</c:v>
                </c:pt>
                <c:pt idx="1258">
                  <c:v>1.4265373517293152E-3</c:v>
                </c:pt>
                <c:pt idx="1259">
                  <c:v>1.4261517246595828E-3</c:v>
                </c:pt>
                <c:pt idx="1260">
                  <c:v>1.4257671369013996E-3</c:v>
                </c:pt>
                <c:pt idx="1261">
                  <c:v>1.4253835863974288E-3</c:v>
                </c:pt>
                <c:pt idx="1262">
                  <c:v>1.4250010710898037E-3</c:v>
                </c:pt>
                <c:pt idx="1263">
                  <c:v>1.4246195889201661E-3</c:v>
                </c:pt>
                <c:pt idx="1264">
                  <c:v>1.4242391378297052E-3</c:v>
                </c:pt>
                <c:pt idx="1265">
                  <c:v>1.4238597157591956E-3</c:v>
                </c:pt>
                <c:pt idx="1266">
                  <c:v>1.4234813206490341E-3</c:v>
                </c:pt>
                <c:pt idx="1267">
                  <c:v>1.4231039504392785E-3</c:v>
                </c:pt>
                <c:pt idx="1268">
                  <c:v>1.4227276030696833E-3</c:v>
                </c:pt>
                <c:pt idx="1269">
                  <c:v>1.422352276479738E-3</c:v>
                </c:pt>
                <c:pt idx="1270">
                  <c:v>1.4219779686087022E-3</c:v>
                </c:pt>
                <c:pt idx="1271">
                  <c:v>1.4216046773956432E-3</c:v>
                </c:pt>
                <c:pt idx="1272">
                  <c:v>1.4212324007794705E-3</c:v>
                </c:pt>
                <c:pt idx="1273">
                  <c:v>1.4208611366989729E-3</c:v>
                </c:pt>
                <c:pt idx="1274">
                  <c:v>1.4204908830928527E-3</c:v>
                </c:pt>
                <c:pt idx="1275">
                  <c:v>1.4201216378997618E-3</c:v>
                </c:pt>
                <c:pt idx="1276">
                  <c:v>1.4197533990583351E-3</c:v>
                </c:pt>
                <c:pt idx="1277">
                  <c:v>1.419386164507227E-3</c:v>
                </c:pt>
                <c:pt idx="1278">
                  <c:v>1.4190199321851434E-3</c:v>
                </c:pt>
                <c:pt idx="1279">
                  <c:v>1.4186547000308775E-3</c:v>
                </c:pt>
                <c:pt idx="1280">
                  <c:v>1.4182904659833426E-3</c:v>
                </c:pt>
                <c:pt idx="1281">
                  <c:v>1.417927227981605E-3</c:v>
                </c:pt>
                <c:pt idx="1282">
                  <c:v>1.4175649839649187E-3</c:v>
                </c:pt>
                <c:pt idx="1283">
                  <c:v>1.4172037318727563E-3</c:v>
                </c:pt>
                <c:pt idx="1284">
                  <c:v>1.4168434696448435E-3</c:v>
                </c:pt>
                <c:pt idx="1285">
                  <c:v>1.4164841952211899E-3</c:v>
                </c:pt>
                <c:pt idx="1286">
                  <c:v>1.4161259065421216E-3</c:v>
                </c:pt>
                <c:pt idx="1287">
                  <c:v>1.4157686015483131E-3</c:v>
                </c:pt>
                <c:pt idx="1288">
                  <c:v>1.4154122781808187E-3</c:v>
                </c:pt>
                <c:pt idx="1289">
                  <c:v>1.4150569343811038E-3</c:v>
                </c:pt>
                <c:pt idx="1290">
                  <c:v>1.4147025680910756E-3</c:v>
                </c:pt>
                <c:pt idx="1291">
                  <c:v>1.4143491772531142E-3</c:v>
                </c:pt>
                <c:pt idx="1292">
                  <c:v>1.4139967598101025E-3</c:v>
                </c:pt>
                <c:pt idx="1293">
                  <c:v>1.4136453137054575E-3</c:v>
                </c:pt>
                <c:pt idx="1294">
                  <c:v>1.4132948368831592E-3</c:v>
                </c:pt>
                <c:pt idx="1295">
                  <c:v>1.4129453272877803E-3</c:v>
                </c:pt>
                <c:pt idx="1296">
                  <c:v>1.4125967828645164E-3</c:v>
                </c:pt>
                <c:pt idx="1297">
                  <c:v>1.4122492015592148E-3</c:v>
                </c:pt>
                <c:pt idx="1298">
                  <c:v>1.4119025813184034E-3</c:v>
                </c:pt>
                <c:pt idx="1299">
                  <c:v>1.4115569200893192E-3</c:v>
                </c:pt>
                <c:pt idx="1300">
                  <c:v>1.411212215819937E-3</c:v>
                </c:pt>
                <c:pt idx="1301">
                  <c:v>1.4108684664589982E-3</c:v>
                </c:pt>
                <c:pt idx="1302">
                  <c:v>1.4105256699560376E-3</c:v>
                </c:pt>
                <c:pt idx="1303">
                  <c:v>1.4101838242614119E-3</c:v>
                </c:pt>
                <c:pt idx="1304">
                  <c:v>1.4098429273263265E-3</c:v>
                </c:pt>
                <c:pt idx="1305">
                  <c:v>1.4095029771028641E-3</c:v>
                </c:pt>
                <c:pt idx="1306">
                  <c:v>1.4091639715440103E-3</c:v>
                </c:pt>
                <c:pt idx="1307">
                  <c:v>1.4088259086036808E-3</c:v>
                </c:pt>
                <c:pt idx="1308">
                  <c:v>1.4084887862367487E-3</c:v>
                </c:pt>
                <c:pt idx="1309">
                  <c:v>1.4081526023990692E-3</c:v>
                </c:pt>
                <c:pt idx="1310">
                  <c:v>1.4078173550475075E-3</c:v>
                </c:pt>
                <c:pt idx="1311">
                  <c:v>1.4074830421399636E-3</c:v>
                </c:pt>
                <c:pt idx="1312">
                  <c:v>1.4071496616353976E-3</c:v>
                </c:pt>
                <c:pt idx="1313">
                  <c:v>1.4068172114938564E-3</c:v>
                </c:pt>
                <c:pt idx="1314">
                  <c:v>1.4064856896764974E-3</c:v>
                </c:pt>
                <c:pt idx="1315">
                  <c:v>1.4061550941456148E-3</c:v>
                </c:pt>
                <c:pt idx="1316">
                  <c:v>1.4058254228646631E-3</c:v>
                </c:pt>
                <c:pt idx="1317">
                  <c:v>1.4054966737982824E-3</c:v>
                </c:pt>
                <c:pt idx="1318">
                  <c:v>1.4051688449123222E-3</c:v>
                </c:pt>
                <c:pt idx="1319">
                  <c:v>1.4048419341738661E-3</c:v>
                </c:pt>
                <c:pt idx="1320">
                  <c:v>1.4045159395512552E-3</c:v>
                </c:pt>
                <c:pt idx="1321">
                  <c:v>1.4041908590141114E-3</c:v>
                </c:pt>
                <c:pt idx="1322">
                  <c:v>1.4038666905333618E-3</c:v>
                </c:pt>
                <c:pt idx="1323">
                  <c:v>1.4035434320812607E-3</c:v>
                </c:pt>
                <c:pt idx="1324">
                  <c:v>1.4032210816314135E-3</c:v>
                </c:pt>
                <c:pt idx="1325">
                  <c:v>1.4028996371587994E-3</c:v>
                </c:pt>
                <c:pt idx="1326">
                  <c:v>1.4025790966397935E-3</c:v>
                </c:pt>
                <c:pt idx="1327">
                  <c:v>1.4022594580521894E-3</c:v>
                </c:pt>
                <c:pt idx="1328">
                  <c:v>1.4019407193752219E-3</c:v>
                </c:pt>
                <c:pt idx="1329">
                  <c:v>1.4016228785895877E-3</c:v>
                </c:pt>
                <c:pt idx="1330">
                  <c:v>1.4013059336774687E-3</c:v>
                </c:pt>
                <c:pt idx="1331">
                  <c:v>1.4009898826225524E-3</c:v>
                </c:pt>
                <c:pt idx="1332">
                  <c:v>1.4006747234100532E-3</c:v>
                </c:pt>
                <c:pt idx="1333">
                  <c:v>1.4003604540267351E-3</c:v>
                </c:pt>
                <c:pt idx="1334">
                  <c:v>1.4000470724609302E-3</c:v>
                </c:pt>
                <c:pt idx="1335">
                  <c:v>1.3997345767025621E-3</c:v>
                </c:pt>
                <c:pt idx="1336">
                  <c:v>1.399422964743164E-3</c:v>
                </c:pt>
                <c:pt idx="1337">
                  <c:v>1.3991122345759011E-3</c:v>
                </c:pt>
                <c:pt idx="1338">
                  <c:v>1.3988023841955896E-3</c:v>
                </c:pt>
                <c:pt idx="1339">
                  <c:v>1.3984934115987167E-3</c:v>
                </c:pt>
                <c:pt idx="1340">
                  <c:v>1.3981853147834609E-3</c:v>
                </c:pt>
                <c:pt idx="1341">
                  <c:v>1.397878091749712E-3</c:v>
                </c:pt>
                <c:pt idx="1342">
                  <c:v>1.3975717404990885E-3</c:v>
                </c:pt>
                <c:pt idx="1343">
                  <c:v>1.3972662590349596E-3</c:v>
                </c:pt>
                <c:pt idx="1344">
                  <c:v>1.396961645362462E-3</c:v>
                </c:pt>
                <c:pt idx="1345">
                  <c:v>1.3966578974885201E-3</c:v>
                </c:pt>
                <c:pt idx="1346">
                  <c:v>1.3963550134218636E-3</c:v>
                </c:pt>
                <c:pt idx="1347">
                  <c:v>1.3960529911730476E-3</c:v>
                </c:pt>
                <c:pt idx="1348">
                  <c:v>1.3957518287544687E-3</c:v>
                </c:pt>
                <c:pt idx="1349">
                  <c:v>1.3954515241803849E-3</c:v>
                </c:pt>
                <c:pt idx="1350">
                  <c:v>1.3951520754669335E-3</c:v>
                </c:pt>
                <c:pt idx="1351">
                  <c:v>1.3948534806321473E-3</c:v>
                </c:pt>
                <c:pt idx="1352">
                  <c:v>1.394555737695974E-3</c:v>
                </c:pt>
                <c:pt idx="1353">
                  <c:v>1.3942588446802925E-3</c:v>
                </c:pt>
                <c:pt idx="1354">
                  <c:v>1.3939627996089306E-3</c:v>
                </c:pt>
                <c:pt idx="1355">
                  <c:v>1.3936676005076819E-3</c:v>
                </c:pt>
                <c:pt idx="1356">
                  <c:v>1.3933732454043232E-3</c:v>
                </c:pt>
                <c:pt idx="1357">
                  <c:v>1.39307973232863E-3</c:v>
                </c:pt>
                <c:pt idx="1358">
                  <c:v>1.3927870593123948E-3</c:v>
                </c:pt>
                <c:pt idx="1359">
                  <c:v>1.3924952243894418E-3</c:v>
                </c:pt>
                <c:pt idx="1360">
                  <c:v>1.3922042255956446E-3</c:v>
                </c:pt>
                <c:pt idx="1361">
                  <c:v>1.3919140609689408E-3</c:v>
                </c:pt>
                <c:pt idx="1362">
                  <c:v>1.391624728549349E-3</c:v>
                </c:pt>
                <c:pt idx="1363">
                  <c:v>1.3913362263789847E-3</c:v>
                </c:pt>
                <c:pt idx="1364">
                  <c:v>1.3910485525020745E-3</c:v>
                </c:pt>
                <c:pt idx="1365">
                  <c:v>1.3907617049649726E-3</c:v>
                </c:pt>
                <c:pt idx="1366">
                  <c:v>1.390475681816176E-3</c:v>
                </c:pt>
                <c:pt idx="1367">
                  <c:v>1.3901904811063391E-3</c:v>
                </c:pt>
                <c:pt idx="1368">
                  <c:v>1.3899061008882895E-3</c:v>
                </c:pt>
                <c:pt idx="1369">
                  <c:v>1.3896225392170409E-3</c:v>
                </c:pt>
                <c:pt idx="1370">
                  <c:v>1.3893397941498104E-3</c:v>
                </c:pt>
                <c:pt idx="1371">
                  <c:v>1.3890578637460308E-3</c:v>
                </c:pt>
                <c:pt idx="1372">
                  <c:v>1.3887767460673656E-3</c:v>
                </c:pt>
                <c:pt idx="1373">
                  <c:v>1.3884964391777232E-3</c:v>
                </c:pt>
                <c:pt idx="1374">
                  <c:v>1.388216941143271E-3</c:v>
                </c:pt>
                <c:pt idx="1375">
                  <c:v>1.387938250032449E-3</c:v>
                </c:pt>
                <c:pt idx="1376">
                  <c:v>1.3876603639159837E-3</c:v>
                </c:pt>
                <c:pt idx="1377">
                  <c:v>1.3873832808669014E-3</c:v>
                </c:pt>
                <c:pt idx="1378">
                  <c:v>1.3871069989605416E-3</c:v>
                </c:pt>
                <c:pt idx="1379">
                  <c:v>1.3868315162745709E-3</c:v>
                </c:pt>
                <c:pt idx="1380">
                  <c:v>1.3865568308889949E-3</c:v>
                </c:pt>
                <c:pt idx="1381">
                  <c:v>1.3862829408861723E-3</c:v>
                </c:pt>
                <c:pt idx="1382">
                  <c:v>1.386009844350827E-3</c:v>
                </c:pt>
                <c:pt idx="1383">
                  <c:v>1.3857375393700607E-3</c:v>
                </c:pt>
                <c:pt idx="1384">
                  <c:v>1.3854660240333661E-3</c:v>
                </c:pt>
                <c:pt idx="1385">
                  <c:v>1.3851952964326392E-3</c:v>
                </c:pt>
                <c:pt idx="1386">
                  <c:v>1.3849253546621902E-3</c:v>
                </c:pt>
                <c:pt idx="1387">
                  <c:v>1.3846561968187576E-3</c:v>
                </c:pt>
                <c:pt idx="1388">
                  <c:v>1.3843878210015184E-3</c:v>
                </c:pt>
                <c:pt idx="1389">
                  <c:v>1.3841202253121016E-3</c:v>
                </c:pt>
                <c:pt idx="1390">
                  <c:v>1.3838534078545977E-3</c:v>
                </c:pt>
                <c:pt idx="1391">
                  <c:v>1.3835494241257055E-3</c:v>
                </c:pt>
                <c:pt idx="1392">
                  <c:v>1.3832842679353545E-3</c:v>
                </c:pt>
                <c:pt idx="1393">
                  <c:v>1.3830198840345071E-3</c:v>
                </c:pt>
                <c:pt idx="1394">
                  <c:v>1.3827562705375797E-3</c:v>
                </c:pt>
                <c:pt idx="1395">
                  <c:v>1.382493425561508E-3</c:v>
                </c:pt>
                <c:pt idx="1396">
                  <c:v>1.3822313472257599E-3</c:v>
                </c:pt>
                <c:pt idx="1397">
                  <c:v>1.381970033652346E-3</c:v>
                </c:pt>
                <c:pt idx="1398">
                  <c:v>1.3817094829658293E-3</c:v>
                </c:pt>
                <c:pt idx="1399">
                  <c:v>1.3814496932933358E-3</c:v>
                </c:pt>
                <c:pt idx="1400">
                  <c:v>1.3811906627645663E-3</c:v>
                </c:pt>
                <c:pt idx="1401">
                  <c:v>1.3809323895118046E-3</c:v>
                </c:pt>
                <c:pt idx="1402">
                  <c:v>1.3806748716699289E-3</c:v>
                </c:pt>
                <c:pt idx="1403">
                  <c:v>1.3804181073764211E-3</c:v>
                </c:pt>
                <c:pt idx="1404">
                  <c:v>1.3801620947713773E-3</c:v>
                </c:pt>
                <c:pt idx="1405">
                  <c:v>1.3799068319975171E-3</c:v>
                </c:pt>
                <c:pt idx="1406">
                  <c:v>1.3796523172001929E-3</c:v>
                </c:pt>
                <c:pt idx="1407">
                  <c:v>1.3793985485273997E-3</c:v>
                </c:pt>
                <c:pt idx="1408">
                  <c:v>1.3791455241297847E-3</c:v>
                </c:pt>
                <c:pt idx="1409">
                  <c:v>1.3788932421606561E-3</c:v>
                </c:pt>
                <c:pt idx="1410">
                  <c:v>1.3786417007759929E-3</c:v>
                </c:pt>
                <c:pt idx="1411">
                  <c:v>1.3783908981344522E-3</c:v>
                </c:pt>
                <c:pt idx="1412">
                  <c:v>1.3781408323973803E-3</c:v>
                </c:pt>
                <c:pt idx="1413">
                  <c:v>1.3778915017288202E-3</c:v>
                </c:pt>
                <c:pt idx="1414">
                  <c:v>1.3776429042955196E-3</c:v>
                </c:pt>
                <c:pt idx="1415">
                  <c:v>1.3773950382669417E-3</c:v>
                </c:pt>
                <c:pt idx="1416">
                  <c:v>1.3771479018152707E-3</c:v>
                </c:pt>
                <c:pt idx="1417">
                  <c:v>1.3769014931154222E-3</c:v>
                </c:pt>
                <c:pt idx="1418">
                  <c:v>1.3766558103450513E-3</c:v>
                </c:pt>
                <c:pt idx="1419">
                  <c:v>1.3764108516845588E-3</c:v>
                </c:pt>
                <c:pt idx="1420">
                  <c:v>1.3761666153171018E-3</c:v>
                </c:pt>
                <c:pt idx="1421">
                  <c:v>1.3759230994285991E-3</c:v>
                </c:pt>
                <c:pt idx="1422">
                  <c:v>1.3756803022077408E-3</c:v>
                </c:pt>
                <c:pt idx="1423">
                  <c:v>1.3754382218459946E-3</c:v>
                </c:pt>
                <c:pt idx="1424">
                  <c:v>1.375196856537614E-3</c:v>
                </c:pt>
                <c:pt idx="1425">
                  <c:v>1.3749562044796462E-3</c:v>
                </c:pt>
                <c:pt idx="1426">
                  <c:v>1.3747162638719382E-3</c:v>
                </c:pt>
                <c:pt idx="1427">
                  <c:v>1.3744770329171443E-3</c:v>
                </c:pt>
                <c:pt idx="1428">
                  <c:v>1.3742385098207341E-3</c:v>
                </c:pt>
                <c:pt idx="1429">
                  <c:v>1.3740006927909988E-3</c:v>
                </c:pt>
                <c:pt idx="1430">
                  <c:v>1.3737635800390577E-3</c:v>
                </c:pt>
                <c:pt idx="1431">
                  <c:v>1.3735271697788659E-3</c:v>
                </c:pt>
                <c:pt idx="1432">
                  <c:v>1.3732914602272203E-3</c:v>
                </c:pt>
                <c:pt idx="1433">
                  <c:v>1.3730564496037664E-3</c:v>
                </c:pt>
                <c:pt idx="1434">
                  <c:v>1.3728221361310048E-3</c:v>
                </c:pt>
                <c:pt idx="1435">
                  <c:v>1.3725885180342972E-3</c:v>
                </c:pt>
                <c:pt idx="1436">
                  <c:v>1.3723555935418734E-3</c:v>
                </c:pt>
                <c:pt idx="1437">
                  <c:v>1.3721233608848373E-3</c:v>
                </c:pt>
                <c:pt idx="1438">
                  <c:v>1.3718918182971719E-3</c:v>
                </c:pt>
                <c:pt idx="1439">
                  <c:v>1.3716609640157468E-3</c:v>
                </c:pt>
                <c:pt idx="1440">
                  <c:v>1.3714307962803235E-3</c:v>
                </c:pt>
                <c:pt idx="1441">
                  <c:v>1.3712013133335603E-3</c:v>
                </c:pt>
                <c:pt idx="1442">
                  <c:v>1.3709725134210199E-3</c:v>
                </c:pt>
                <c:pt idx="1443">
                  <c:v>1.3707118619283977E-3</c:v>
                </c:pt>
                <c:pt idx="1444">
                  <c:v>1.3704845197663527E-3</c:v>
                </c:pt>
                <c:pt idx="1445">
                  <c:v>1.3702578551435458E-3</c:v>
                </c:pt>
                <c:pt idx="1446">
                  <c:v>1.3700318663176251E-3</c:v>
                </c:pt>
                <c:pt idx="1447">
                  <c:v>1.3698065515491706E-3</c:v>
                </c:pt>
                <c:pt idx="1448">
                  <c:v>1.3695819091016979E-3</c:v>
                </c:pt>
                <c:pt idx="1449">
                  <c:v>1.3693579372416644E-3</c:v>
                </c:pt>
                <c:pt idx="1450">
                  <c:v>1.3691346342384731E-3</c:v>
                </c:pt>
                <c:pt idx="1451">
                  <c:v>1.3689119983644783E-3</c:v>
                </c:pt>
                <c:pt idx="1452">
                  <c:v>1.36869002789499E-3</c:v>
                </c:pt>
                <c:pt idx="1453">
                  <c:v>1.3684687211082786E-3</c:v>
                </c:pt>
                <c:pt idx="1454">
                  <c:v>1.3682480762855797E-3</c:v>
                </c:pt>
                <c:pt idx="1455">
                  <c:v>1.368028091711098E-3</c:v>
                </c:pt>
                <c:pt idx="1456">
                  <c:v>1.3678087656720126E-3</c:v>
                </c:pt>
                <c:pt idx="1457">
                  <c:v>1.3675900964584809E-3</c:v>
                </c:pt>
                <c:pt idx="1458">
                  <c:v>1.3673720823636421E-3</c:v>
                </c:pt>
                <c:pt idx="1459">
                  <c:v>1.3671547216836228E-3</c:v>
                </c:pt>
                <c:pt idx="1460">
                  <c:v>1.36693801271754E-3</c:v>
                </c:pt>
                <c:pt idx="1461">
                  <c:v>1.3666911411668843E-3</c:v>
                </c:pt>
                <c:pt idx="1462">
                  <c:v>1.3664758230171332E-3</c:v>
                </c:pt>
                <c:pt idx="1463">
                  <c:v>1.3662611512552008E-3</c:v>
                </c:pt>
                <c:pt idx="1464">
                  <c:v>1.3660471241926354E-3</c:v>
                </c:pt>
                <c:pt idx="1465">
                  <c:v>1.3658337401439965E-3</c:v>
                </c:pt>
                <c:pt idx="1466">
                  <c:v>1.3656209974268572E-3</c:v>
                </c:pt>
                <c:pt idx="1467">
                  <c:v>1.3654088943618079E-3</c:v>
                </c:pt>
                <c:pt idx="1468">
                  <c:v>1.3651974292724601E-3</c:v>
                </c:pt>
                <c:pt idx="1469">
                  <c:v>1.3649866004854492E-3</c:v>
                </c:pt>
                <c:pt idx="1470">
                  <c:v>1.3647764063304383E-3</c:v>
                </c:pt>
                <c:pt idx="1471">
                  <c:v>1.3645668451401209E-3</c:v>
                </c:pt>
                <c:pt idx="1472">
                  <c:v>1.3643579152502244E-3</c:v>
                </c:pt>
                <c:pt idx="1473">
                  <c:v>1.3641496149995132E-3</c:v>
                </c:pt>
                <c:pt idx="1474">
                  <c:v>1.3639419427297907E-3</c:v>
                </c:pt>
                <c:pt idx="1475">
                  <c:v>1.3637348967859035E-3</c:v>
                </c:pt>
                <c:pt idx="1476">
                  <c:v>1.3635284755157435E-3</c:v>
                </c:pt>
                <c:pt idx="1477">
                  <c:v>1.3633226772702504E-3</c:v>
                </c:pt>
                <c:pt idx="1478">
                  <c:v>1.3631175004034152E-3</c:v>
                </c:pt>
                <c:pt idx="1479">
                  <c:v>1.3629129432722819E-3</c:v>
                </c:pt>
                <c:pt idx="1480">
                  <c:v>1.3627090042369503E-3</c:v>
                </c:pt>
                <c:pt idx="1481">
                  <c:v>1.3625056816605791E-3</c:v>
                </c:pt>
                <c:pt idx="1482">
                  <c:v>1.3623029739093866E-3</c:v>
                </c:pt>
                <c:pt idx="1483">
                  <c:v>1.3621008793526556E-3</c:v>
                </c:pt>
                <c:pt idx="1484">
                  <c:v>1.3618993963627325E-3</c:v>
                </c:pt>
                <c:pt idx="1485">
                  <c:v>1.3616985233150325E-3</c:v>
                </c:pt>
                <c:pt idx="1486">
                  <c:v>1.3614982585880395E-3</c:v>
                </c:pt>
                <c:pt idx="1487">
                  <c:v>1.3612986005633089E-3</c:v>
                </c:pt>
                <c:pt idx="1488">
                  <c:v>1.3610995476254699E-3</c:v>
                </c:pt>
                <c:pt idx="1489">
                  <c:v>1.3609010981622267E-3</c:v>
                </c:pt>
                <c:pt idx="1490">
                  <c:v>1.3607032505643609E-3</c:v>
                </c:pt>
                <c:pt idx="1491">
                  <c:v>1.3605060032257333E-3</c:v>
                </c:pt>
                <c:pt idx="1492">
                  <c:v>1.3603093545432846E-3</c:v>
                </c:pt>
                <c:pt idx="1493">
                  <c:v>1.3601133029170383E-3</c:v>
                </c:pt>
                <c:pt idx="1494">
                  <c:v>1.3599178467501014E-3</c:v>
                </c:pt>
                <c:pt idx="1495">
                  <c:v>1.3596396534350163E-3</c:v>
                </c:pt>
                <c:pt idx="1496">
                  <c:v>1.3594456367542213E-3</c:v>
                </c:pt>
                <c:pt idx="1497">
                  <c:v>1.3592522100811064E-3</c:v>
                </c:pt>
                <c:pt idx="1498">
                  <c:v>1.3590593718324526E-3</c:v>
                </c:pt>
                <c:pt idx="1499">
                  <c:v>1.358867120428132E-3</c:v>
                </c:pt>
                <c:pt idx="1500">
                  <c:v>1.3586754542911094E-3</c:v>
                </c:pt>
                <c:pt idx="1501">
                  <c:v>1.3584843718474427E-3</c:v>
                </c:pt>
                <c:pt idx="1502">
                  <c:v>1.3582938715262847E-3</c:v>
                </c:pt>
                <c:pt idx="1503">
                  <c:v>1.358103951759883E-3</c:v>
                </c:pt>
                <c:pt idx="1504">
                  <c:v>1.3579146109835819E-3</c:v>
                </c:pt>
                <c:pt idx="1505">
                  <c:v>1.3577258476358228E-3</c:v>
                </c:pt>
                <c:pt idx="1506">
                  <c:v>1.3575376601581452E-3</c:v>
                </c:pt>
                <c:pt idx="1507">
                  <c:v>1.3573500469951877E-3</c:v>
                </c:pt>
                <c:pt idx="1508">
                  <c:v>1.3571630065946875E-3</c:v>
                </c:pt>
                <c:pt idx="1509">
                  <c:v>1.356949945491636E-3</c:v>
                </c:pt>
                <c:pt idx="1510">
                  <c:v>1.3567641272266694E-3</c:v>
                </c:pt>
                <c:pt idx="1511">
                  <c:v>1.3565788768658061E-3</c:v>
                </c:pt>
                <c:pt idx="1512">
                  <c:v>1.3563941928696299E-3</c:v>
                </c:pt>
                <c:pt idx="1513">
                  <c:v>1.3562100737018275E-3</c:v>
                </c:pt>
                <c:pt idx="1514">
                  <c:v>1.3560265178291871E-3</c:v>
                </c:pt>
                <c:pt idx="1515">
                  <c:v>1.3558435237216E-3</c:v>
                </c:pt>
                <c:pt idx="1516">
                  <c:v>1.3556610898520602E-3</c:v>
                </c:pt>
                <c:pt idx="1517">
                  <c:v>1.3554792146966655E-3</c:v>
                </c:pt>
                <c:pt idx="1518">
                  <c:v>1.3552978967346157E-3</c:v>
                </c:pt>
                <c:pt idx="1519">
                  <c:v>1.3551171344482146E-3</c:v>
                </c:pt>
                <c:pt idx="1520">
                  <c:v>1.354936926322869E-3</c:v>
                </c:pt>
                <c:pt idx="1521">
                  <c:v>1.3547572708470896E-3</c:v>
                </c:pt>
                <c:pt idx="1522">
                  <c:v>1.3545781665124893E-3</c:v>
                </c:pt>
                <c:pt idx="1523">
                  <c:v>1.3543996118137844E-3</c:v>
                </c:pt>
                <c:pt idx="1524">
                  <c:v>1.3542216052487941E-3</c:v>
                </c:pt>
                <c:pt idx="1525">
                  <c:v>1.3540441453184402E-3</c:v>
                </c:pt>
                <c:pt idx="1526">
                  <c:v>1.3538672305267471E-3</c:v>
                </c:pt>
                <c:pt idx="1527">
                  <c:v>1.3536908593808404E-3</c:v>
                </c:pt>
                <c:pt idx="1528">
                  <c:v>1.353515030390948E-3</c:v>
                </c:pt>
                <c:pt idx="1529">
                  <c:v>1.3533397420703985E-3</c:v>
                </c:pt>
                <c:pt idx="1530">
                  <c:v>1.3531649929356215E-3</c:v>
                </c:pt>
                <c:pt idx="1531">
                  <c:v>1.3529907815061464E-3</c:v>
                </c:pt>
                <c:pt idx="1532">
                  <c:v>1.3528171063046026E-3</c:v>
                </c:pt>
                <c:pt idx="1533">
                  <c:v>1.3526439658567177E-3</c:v>
                </c:pt>
                <c:pt idx="1534">
                  <c:v>1.3524713586913185E-3</c:v>
                </c:pt>
                <c:pt idx="1535">
                  <c:v>1.3522992833403286E-3</c:v>
                </c:pt>
                <c:pt idx="1536">
                  <c:v>1.3521277383387687E-3</c:v>
                </c:pt>
                <c:pt idx="1537">
                  <c:v>1.3519567222247553E-3</c:v>
                </c:pt>
                <c:pt idx="1538">
                  <c:v>1.3517862335395002E-3</c:v>
                </c:pt>
                <c:pt idx="1539">
                  <c:v>1.3516162708273093E-3</c:v>
                </c:pt>
                <c:pt idx="1540">
                  <c:v>1.3514468326355819E-3</c:v>
                </c:pt>
                <c:pt idx="1541">
                  <c:v>1.3512779175148095E-3</c:v>
                </c:pt>
                <c:pt idx="1542">
                  <c:v>1.3511095240185747E-3</c:v>
                </c:pt>
                <c:pt idx="1543">
                  <c:v>1.3509416507035505E-3</c:v>
                </c:pt>
                <c:pt idx="1544">
                  <c:v>1.3507742961294989E-3</c:v>
                </c:pt>
                <c:pt idx="1545">
                  <c:v>1.3506074588592698E-3</c:v>
                </c:pt>
                <c:pt idx="1546">
                  <c:v>1.3504411374587997E-3</c:v>
                </c:pt>
                <c:pt idx="1547">
                  <c:v>1.3502753304971108E-3</c:v>
                </c:pt>
                <c:pt idx="1548">
                  <c:v>1.3501100365463092E-3</c:v>
                </c:pt>
                <c:pt idx="1549">
                  <c:v>1.3499452541815842E-3</c:v>
                </c:pt>
                <c:pt idx="1550">
                  <c:v>1.3497809819812063E-3</c:v>
                </c:pt>
                <c:pt idx="1551">
                  <c:v>1.3496172185265261E-3</c:v>
                </c:pt>
                <c:pt idx="1552">
                  <c:v>1.3494539624019728E-3</c:v>
                </c:pt>
                <c:pt idx="1553">
                  <c:v>1.3492912121950531E-3</c:v>
                </c:pt>
                <c:pt idx="1554">
                  <c:v>1.3491289664963489E-3</c:v>
                </c:pt>
                <c:pt idx="1555">
                  <c:v>1.3489672238995165E-3</c:v>
                </c:pt>
                <c:pt idx="1556">
                  <c:v>1.3488059830012843E-3</c:v>
                </c:pt>
                <c:pt idx="1557">
                  <c:v>1.3486452424014519E-3</c:v>
                </c:pt>
                <c:pt idx="1558">
                  <c:v>1.3484850007028878E-3</c:v>
                </c:pt>
                <c:pt idx="1559">
                  <c:v>1.348325256511528E-3</c:v>
                </c:pt>
                <c:pt idx="1560">
                  <c:v>1.3481660084363742E-3</c:v>
                </c:pt>
                <c:pt idx="1561">
                  <c:v>1.3480072550894919E-3</c:v>
                </c:pt>
                <c:pt idx="1562">
                  <c:v>1.3478489950860088E-3</c:v>
                </c:pt>
                <c:pt idx="1563">
                  <c:v>1.3476912270441125E-3</c:v>
                </c:pt>
                <c:pt idx="1564">
                  <c:v>1.3475339495850496E-3</c:v>
                </c:pt>
                <c:pt idx="1565">
                  <c:v>1.3473771613331221E-3</c:v>
                </c:pt>
                <c:pt idx="1566">
                  <c:v>1.3472208609156869E-3</c:v>
                </c:pt>
                <c:pt idx="1567">
                  <c:v>1.3470650469631538E-3</c:v>
                </c:pt>
                <c:pt idx="1568">
                  <c:v>1.3469097181089819E-3</c:v>
                </c:pt>
                <c:pt idx="1569">
                  <c:v>1.3467548729896792E-3</c:v>
                </c:pt>
                <c:pt idx="1570">
                  <c:v>1.3466005102447999E-3</c:v>
                </c:pt>
                <c:pt idx="1571">
                  <c:v>1.3464466285169421E-3</c:v>
                </c:pt>
                <c:pt idx="1572">
                  <c:v>1.3462932264517457E-3</c:v>
                </c:pt>
                <c:pt idx="1573">
                  <c:v>1.3461403026978906E-3</c:v>
                </c:pt>
                <c:pt idx="1574">
                  <c:v>1.3459878559070938E-3</c:v>
                </c:pt>
                <c:pt idx="1575">
                  <c:v>1.3458358847341072E-3</c:v>
                </c:pt>
                <c:pt idx="1576">
                  <c:v>1.3456843878367163E-3</c:v>
                </c:pt>
                <c:pt idx="1577">
                  <c:v>1.3455333638757363E-3</c:v>
                </c:pt>
                <c:pt idx="1578">
                  <c:v>1.3453828115150112E-3</c:v>
                </c:pt>
                <c:pt idx="1579">
                  <c:v>1.3452327294214102E-3</c:v>
                </c:pt>
                <c:pt idx="1580">
                  <c:v>1.3450831162648263E-3</c:v>
                </c:pt>
                <c:pt idx="1581">
                  <c:v>1.3449339707181727E-3</c:v>
                </c:pt>
                <c:pt idx="1582">
                  <c:v>1.3447852914573819E-3</c:v>
                </c:pt>
                <c:pt idx="1583">
                  <c:v>1.3446370771614015E-3</c:v>
                </c:pt>
                <c:pt idx="1584">
                  <c:v>1.3444893265121924E-3</c:v>
                </c:pt>
                <c:pt idx="1585">
                  <c:v>1.3443420381947268E-3</c:v>
                </c:pt>
                <c:pt idx="1586">
                  <c:v>1.3441952108969846E-3</c:v>
                </c:pt>
                <c:pt idx="1587">
                  <c:v>1.344048843309951E-3</c:v>
                </c:pt>
                <c:pt idx="1588">
                  <c:v>1.3439029341276141E-3</c:v>
                </c:pt>
                <c:pt idx="1589">
                  <c:v>1.3437574820469626E-3</c:v>
                </c:pt>
                <c:pt idx="1590">
                  <c:v>1.3436124857679819E-3</c:v>
                </c:pt>
                <c:pt idx="1591">
                  <c:v>1.3434679439936527E-3</c:v>
                </c:pt>
                <c:pt idx="1592">
                  <c:v>1.3433238554299467E-3</c:v>
                </c:pt>
                <c:pt idx="1593">
                  <c:v>1.3431802187858254E-3</c:v>
                </c:pt>
                <c:pt idx="1594">
                  <c:v>1.3430370327732364E-3</c:v>
                </c:pt>
                <c:pt idx="1595">
                  <c:v>1.3428942961071105E-3</c:v>
                </c:pt>
                <c:pt idx="1596">
                  <c:v>1.3427520075053588E-3</c:v>
                </c:pt>
                <c:pt idx="1597">
                  <c:v>1.3426101656888701E-3</c:v>
                </c:pt>
                <c:pt idx="1598">
                  <c:v>1.3424687693815085E-3</c:v>
                </c:pt>
                <c:pt idx="1599">
                  <c:v>1.3423278173101084E-3</c:v>
                </c:pt>
                <c:pt idx="1600">
                  <c:v>1.3421873082044742E-3</c:v>
                </c:pt>
                <c:pt idx="1601">
                  <c:v>1.3420472407973754E-3</c:v>
                </c:pt>
                <c:pt idx="1602">
                  <c:v>1.3419076138245438E-3</c:v>
                </c:pt>
                <c:pt idx="1603">
                  <c:v>1.3417684260246712E-3</c:v>
                </c:pt>
                <c:pt idx="1604">
                  <c:v>1.341629676139406E-3</c:v>
                </c:pt>
                <c:pt idx="1605">
                  <c:v>1.3414913629133493E-3</c:v>
                </c:pt>
                <c:pt idx="1606">
                  <c:v>1.3413534850940535E-3</c:v>
                </c:pt>
                <c:pt idx="1607">
                  <c:v>1.3412160414320168E-3</c:v>
                </c:pt>
                <c:pt idx="1608">
                  <c:v>1.3410790306806822E-3</c:v>
                </c:pt>
                <c:pt idx="1609">
                  <c:v>1.3409424515964331E-3</c:v>
                </c:pt>
                <c:pt idx="1610">
                  <c:v>1.3408063029385904E-3</c:v>
                </c:pt>
                <c:pt idx="1611">
                  <c:v>1.340670583469409E-3</c:v>
                </c:pt>
                <c:pt idx="1612">
                  <c:v>1.3405352919540752E-3</c:v>
                </c:pt>
                <c:pt idx="1613">
                  <c:v>1.340400427160702E-3</c:v>
                </c:pt>
                <c:pt idx="1614">
                  <c:v>1.340265987860328E-3</c:v>
                </c:pt>
                <c:pt idx="1615">
                  <c:v>1.3401319728269115E-3</c:v>
                </c:pt>
                <c:pt idx="1616">
                  <c:v>1.3399983808373294E-3</c:v>
                </c:pt>
                <c:pt idx="1617">
                  <c:v>1.3398652106713723E-3</c:v>
                </c:pt>
                <c:pt idx="1618">
                  <c:v>1.3397324611117418E-3</c:v>
                </c:pt>
                <c:pt idx="1619">
                  <c:v>1.3396001309440467E-3</c:v>
                </c:pt>
                <c:pt idx="1620">
                  <c:v>1.3394682189568001E-3</c:v>
                </c:pt>
                <c:pt idx="1621">
                  <c:v>1.3393367239414153E-3</c:v>
                </c:pt>
                <c:pt idx="1622">
                  <c:v>1.3392056446922028E-3</c:v>
                </c:pt>
                <c:pt idx="1623">
                  <c:v>1.3390749800063666E-3</c:v>
                </c:pt>
                <c:pt idx="1624">
                  <c:v>1.3389447286840002E-3</c:v>
                </c:pt>
                <c:pt idx="1625">
                  <c:v>1.3388148895280845E-3</c:v>
                </c:pt>
                <c:pt idx="1626">
                  <c:v>1.3386854613444822E-3</c:v>
                </c:pt>
                <c:pt idx="1627">
                  <c:v>1.338556442941936E-3</c:v>
                </c:pt>
                <c:pt idx="1628">
                  <c:v>1.3384278331320641E-3</c:v>
                </c:pt>
                <c:pt idx="1629">
                  <c:v>1.3382996307293566E-3</c:v>
                </c:pt>
                <c:pt idx="1630">
                  <c:v>1.3381718345511721E-3</c:v>
                </c:pt>
                <c:pt idx="1631">
                  <c:v>1.3380444434177342E-3</c:v>
                </c:pt>
                <c:pt idx="1632">
                  <c:v>1.3379174561521275E-3</c:v>
                </c:pt>
                <c:pt idx="1633">
                  <c:v>1.3377908715802938E-3</c:v>
                </c:pt>
                <c:pt idx="1634">
                  <c:v>1.3376646885310285E-3</c:v>
                </c:pt>
                <c:pt idx="1635">
                  <c:v>1.3375389058359775E-3</c:v>
                </c:pt>
                <c:pt idx="1636">
                  <c:v>1.3374135223296326E-3</c:v>
                </c:pt>
                <c:pt idx="1637">
                  <c:v>1.3372885368493279E-3</c:v>
                </c:pt>
                <c:pt idx="1638">
                  <c:v>1.3371639482352361E-3</c:v>
                </c:pt>
                <c:pt idx="1639">
                  <c:v>1.3370397553303657E-3</c:v>
                </c:pt>
                <c:pt idx="1640">
                  <c:v>1.3369159569805548E-3</c:v>
                </c:pt>
                <c:pt idx="1641">
                  <c:v>1.3367925520344705E-3</c:v>
                </c:pt>
                <c:pt idx="1642">
                  <c:v>1.3366695393436014E-3</c:v>
                </c:pt>
                <c:pt idx="1643">
                  <c:v>1.3365469177622571E-3</c:v>
                </c:pt>
                <c:pt idx="1644">
                  <c:v>1.3364246861475625E-3</c:v>
                </c:pt>
                <c:pt idx="1645">
                  <c:v>1.3363028433594538E-3</c:v>
                </c:pt>
                <c:pt idx="1646">
                  <c:v>1.3361813882606759E-3</c:v>
                </c:pt>
                <c:pt idx="1647">
                  <c:v>1.3360603197167765E-3</c:v>
                </c:pt>
                <c:pt idx="1648">
                  <c:v>1.3359396365961048E-3</c:v>
                </c:pt>
                <c:pt idx="1649">
                  <c:v>1.3358193377698046E-3</c:v>
                </c:pt>
                <c:pt idx="1650">
                  <c:v>1.335699422111813E-3</c:v>
                </c:pt>
                <c:pt idx="1651">
                  <c:v>1.3355798884988545E-3</c:v>
                </c:pt>
                <c:pt idx="1652">
                  <c:v>1.3354607358104379E-3</c:v>
                </c:pt>
                <c:pt idx="1653">
                  <c:v>1.3353419629288524E-3</c:v>
                </c:pt>
                <c:pt idx="1654">
                  <c:v>1.3352235687391629E-3</c:v>
                </c:pt>
                <c:pt idx="1655">
                  <c:v>1.335105552129207E-3</c:v>
                </c:pt>
                <c:pt idx="1656">
                  <c:v>1.3349879119895893E-3</c:v>
                </c:pt>
                <c:pt idx="1657">
                  <c:v>1.3348706472136795E-3</c:v>
                </c:pt>
                <c:pt idx="1658">
                  <c:v>1.3347537566976064E-3</c:v>
                </c:pt>
                <c:pt idx="1659">
                  <c:v>1.3346372393402551E-3</c:v>
                </c:pt>
                <c:pt idx="1660">
                  <c:v>1.3345210940432623E-3</c:v>
                </c:pt>
                <c:pt idx="1661">
                  <c:v>1.3344053197110121E-3</c:v>
                </c:pt>
                <c:pt idx="1662">
                  <c:v>1.334289915250632E-3</c:v>
                </c:pt>
                <c:pt idx="1663">
                  <c:v>1.3341748795719895E-3</c:v>
                </c:pt>
                <c:pt idx="1664">
                  <c:v>1.3340602115876864E-3</c:v>
                </c:pt>
                <c:pt idx="1665">
                  <c:v>1.3339459102130564E-3</c:v>
                </c:pt>
                <c:pt idx="1666">
                  <c:v>1.3338319743661593E-3</c:v>
                </c:pt>
                <c:pt idx="1667">
                  <c:v>1.3337184029677783E-3</c:v>
                </c:pt>
                <c:pt idx="1668">
                  <c:v>1.3336051949414144E-3</c:v>
                </c:pt>
                <c:pt idx="1669">
                  <c:v>1.3334762579078579E-3</c:v>
                </c:pt>
                <c:pt idx="1670">
                  <c:v>1.3333638249234888E-3</c:v>
                </c:pt>
                <c:pt idx="1671">
                  <c:v>1.3332517519455062E-3</c:v>
                </c:pt>
                <c:pt idx="1672">
                  <c:v>1.3331400379086294E-3</c:v>
                </c:pt>
                <c:pt idx="1673">
                  <c:v>1.3330286817502732E-3</c:v>
                </c:pt>
                <c:pt idx="1674">
                  <c:v>1.3329176824105463E-3</c:v>
                </c:pt>
                <c:pt idx="1675">
                  <c:v>1.3328070388322446E-3</c:v>
                </c:pt>
                <c:pt idx="1676">
                  <c:v>1.3326967499608484E-3</c:v>
                </c:pt>
                <c:pt idx="1677">
                  <c:v>1.3325868147445173E-3</c:v>
                </c:pt>
                <c:pt idx="1678">
                  <c:v>1.3324772321340866E-3</c:v>
                </c:pt>
                <c:pt idx="1679">
                  <c:v>1.3323680010830625E-3</c:v>
                </c:pt>
                <c:pt idx="1680">
                  <c:v>1.332259120547618E-3</c:v>
                </c:pt>
                <c:pt idx="1681">
                  <c:v>1.3321505894865887E-3</c:v>
                </c:pt>
                <c:pt idx="1682">
                  <c:v>1.3320424068614676E-3</c:v>
                </c:pt>
                <c:pt idx="1683">
                  <c:v>1.331934571636402E-3</c:v>
                </c:pt>
                <c:pt idx="1684">
                  <c:v>1.3318270827781884E-3</c:v>
                </c:pt>
                <c:pt idx="1685">
                  <c:v>1.3317199392562683E-3</c:v>
                </c:pt>
                <c:pt idx="1686">
                  <c:v>1.3316131400427239E-3</c:v>
                </c:pt>
                <c:pt idx="1687">
                  <c:v>1.3315066841122732E-3</c:v>
                </c:pt>
                <c:pt idx="1688">
                  <c:v>1.3314005704422669E-3</c:v>
                </c:pt>
                <c:pt idx="1689">
                  <c:v>1.3312947980126826E-3</c:v>
                </c:pt>
                <c:pt idx="1690">
                  <c:v>1.3311893658061206E-3</c:v>
                </c:pt>
                <c:pt idx="1691">
                  <c:v>1.3310842728078008E-3</c:v>
                </c:pt>
                <c:pt idx="1692">
                  <c:v>1.3309795180055568E-3</c:v>
                </c:pt>
                <c:pt idx="1693">
                  <c:v>1.3308751003898317E-3</c:v>
                </c:pt>
                <c:pt idx="1694">
                  <c:v>1.3307710189536745E-3</c:v>
                </c:pt>
                <c:pt idx="1695">
                  <c:v>1.3306672726927345E-3</c:v>
                </c:pt>
                <c:pt idx="1696">
                  <c:v>1.3305638606052584E-3</c:v>
                </c:pt>
                <c:pt idx="1697">
                  <c:v>1.330460781692084E-3</c:v>
                </c:pt>
                <c:pt idx="1698">
                  <c:v>1.3303580349566372E-3</c:v>
                </c:pt>
                <c:pt idx="1699">
                  <c:v>1.3302556194049269E-3</c:v>
                </c:pt>
                <c:pt idx="1700">
                  <c:v>1.3301535340455401E-3</c:v>
                </c:pt>
                <c:pt idx="1701">
                  <c:v>1.3300517778896386E-3</c:v>
                </c:pt>
                <c:pt idx="1702">
                  <c:v>1.3299503499509535E-3</c:v>
                </c:pt>
                <c:pt idx="1703">
                  <c:v>1.3298348329435978E-3</c:v>
                </c:pt>
                <c:pt idx="1704">
                  <c:v>1.3297341050183321E-3</c:v>
                </c:pt>
                <c:pt idx="1705">
                  <c:v>1.3296337022272592E-3</c:v>
                </c:pt>
                <c:pt idx="1706">
                  <c:v>1.3295336235947079E-3</c:v>
                </c:pt>
                <c:pt idx="1707">
                  <c:v>1.3294338681475537E-3</c:v>
                </c:pt>
                <c:pt idx="1708">
                  <c:v>1.3293344349152132E-3</c:v>
                </c:pt>
                <c:pt idx="1709">
                  <c:v>1.3292353229296414E-3</c:v>
                </c:pt>
                <c:pt idx="1710">
                  <c:v>1.3291365312253253E-3</c:v>
                </c:pt>
                <c:pt idx="1711">
                  <c:v>1.3290380588392807E-3</c:v>
                </c:pt>
                <c:pt idx="1712">
                  <c:v>1.328939904811047E-3</c:v>
                </c:pt>
                <c:pt idx="1713">
                  <c:v>1.3288420681826828E-3</c:v>
                </c:pt>
                <c:pt idx="1714">
                  <c:v>1.3287445479987616E-3</c:v>
                </c:pt>
                <c:pt idx="1715">
                  <c:v>1.3286473433063663E-3</c:v>
                </c:pt>
                <c:pt idx="1716">
                  <c:v>1.3285504531550861E-3</c:v>
                </c:pt>
                <c:pt idx="1717">
                  <c:v>1.3284538765970105E-3</c:v>
                </c:pt>
                <c:pt idx="1718">
                  <c:v>1.3283576126867261E-3</c:v>
                </c:pt>
                <c:pt idx="1719">
                  <c:v>1.3282616604813106E-3</c:v>
                </c:pt>
                <c:pt idx="1720">
                  <c:v>1.328166019040329E-3</c:v>
                </c:pt>
                <c:pt idx="1721">
                  <c:v>1.3280706874258294E-3</c:v>
                </c:pt>
                <c:pt idx="1722">
                  <c:v>1.3279756647023373E-3</c:v>
                </c:pt>
                <c:pt idx="1723">
                  <c:v>1.3278809499368519E-3</c:v>
                </c:pt>
                <c:pt idx="1724">
                  <c:v>1.3277865421988415E-3</c:v>
                </c:pt>
                <c:pt idx="1725">
                  <c:v>1.3276924405602384E-3</c:v>
                </c:pt>
                <c:pt idx="1726">
                  <c:v>1.327598644095434E-3</c:v>
                </c:pt>
                <c:pt idx="1727">
                  <c:v>1.3275051518812754E-3</c:v>
                </c:pt>
                <c:pt idx="1728">
                  <c:v>1.3274119629970603E-3</c:v>
                </c:pt>
                <c:pt idx="1729">
                  <c:v>1.3273190765245308E-3</c:v>
                </c:pt>
                <c:pt idx="1730">
                  <c:v>1.327226491547872E-3</c:v>
                </c:pt>
                <c:pt idx="1731">
                  <c:v>1.3271342071537039E-3</c:v>
                </c:pt>
                <c:pt idx="1732">
                  <c:v>1.3270422224310795E-3</c:v>
                </c:pt>
                <c:pt idx="1733">
                  <c:v>1.3269505364714785E-3</c:v>
                </c:pt>
                <c:pt idx="1734">
                  <c:v>1.3268591483688032E-3</c:v>
                </c:pt>
                <c:pt idx="1735">
                  <c:v>1.3267680572193745E-3</c:v>
                </c:pt>
                <c:pt idx="1736">
                  <c:v>1.326677262121926E-3</c:v>
                </c:pt>
                <c:pt idx="1737">
                  <c:v>1.3265867621776004E-3</c:v>
                </c:pt>
                <c:pt idx="1738">
                  <c:v>1.3264965564899441E-3</c:v>
                </c:pt>
                <c:pt idx="1739">
                  <c:v>1.3264066441649033E-3</c:v>
                </c:pt>
                <c:pt idx="1740">
                  <c:v>1.326317024310819E-3</c:v>
                </c:pt>
                <c:pt idx="1741">
                  <c:v>1.3262276960384219E-3</c:v>
                </c:pt>
                <c:pt idx="1742">
                  <c:v>1.3261386584608288E-3</c:v>
                </c:pt>
                <c:pt idx="1743">
                  <c:v>1.326049910693537E-3</c:v>
                </c:pt>
                <c:pt idx="1744">
                  <c:v>1.3259614518544198E-3</c:v>
                </c:pt>
                <c:pt idx="1745">
                  <c:v>1.3258732810637222E-3</c:v>
                </c:pt>
                <c:pt idx="1746">
                  <c:v>1.3257853974440565E-3</c:v>
                </c:pt>
                <c:pt idx="1747">
                  <c:v>1.3256978001203964E-3</c:v>
                </c:pt>
                <c:pt idx="1748">
                  <c:v>1.3256104882200738E-3</c:v>
                </c:pt>
                <c:pt idx="1749">
                  <c:v>1.325523460872773E-3</c:v>
                </c:pt>
                <c:pt idx="1750">
                  <c:v>1.3254367172105268E-3</c:v>
                </c:pt>
                <c:pt idx="1751">
                  <c:v>1.3253502563677117E-3</c:v>
                </c:pt>
                <c:pt idx="1752">
                  <c:v>1.3252640774810427E-3</c:v>
                </c:pt>
                <c:pt idx="1753">
                  <c:v>1.3251781796895692E-3</c:v>
                </c:pt>
                <c:pt idx="1754">
                  <c:v>1.3250925621346703E-3</c:v>
                </c:pt>
                <c:pt idx="1755">
                  <c:v>1.3249950555489767E-3</c:v>
                </c:pt>
                <c:pt idx="1756">
                  <c:v>1.3249100356205533E-3</c:v>
                </c:pt>
                <c:pt idx="1757">
                  <c:v>1.3248252932452948E-3</c:v>
                </c:pt>
                <c:pt idx="1758">
                  <c:v>1.3247408275741817E-3</c:v>
                </c:pt>
                <c:pt idx="1759">
                  <c:v>1.3246566377604998E-3</c:v>
                </c:pt>
                <c:pt idx="1760">
                  <c:v>1.3245727229598356E-3</c:v>
                </c:pt>
                <c:pt idx="1761">
                  <c:v>1.3244890823300721E-3</c:v>
                </c:pt>
                <c:pt idx="1762">
                  <c:v>1.3244057150313838E-3</c:v>
                </c:pt>
                <c:pt idx="1763">
                  <c:v>1.3243226202262314E-3</c:v>
                </c:pt>
                <c:pt idx="1764">
                  <c:v>1.324239797079359E-3</c:v>
                </c:pt>
                <c:pt idx="1765">
                  <c:v>1.324157244757787E-3</c:v>
                </c:pt>
                <c:pt idx="1766">
                  <c:v>1.3240749624308095E-3</c:v>
                </c:pt>
                <c:pt idx="1767">
                  <c:v>1.3239929492699883E-3</c:v>
                </c:pt>
                <c:pt idx="1768">
                  <c:v>1.3239112044491489E-3</c:v>
                </c:pt>
                <c:pt idx="1769">
                  <c:v>1.3237832884774583E-3</c:v>
                </c:pt>
                <c:pt idx="1770">
                  <c:v>1.3237022298958486E-3</c:v>
                </c:pt>
                <c:pt idx="1771">
                  <c:v>1.3236214367220039E-3</c:v>
                </c:pt>
                <c:pt idx="1772">
                  <c:v>1.3235409081400373E-3</c:v>
                </c:pt>
                <c:pt idx="1773">
                  <c:v>1.3234606433363003E-3</c:v>
                </c:pt>
                <c:pt idx="1774">
                  <c:v>1.3233806414993763E-3</c:v>
                </c:pt>
                <c:pt idx="1775">
                  <c:v>1.3233009018200769E-3</c:v>
                </c:pt>
                <c:pt idx="1776">
                  <c:v>1.3232214234914373E-3</c:v>
                </c:pt>
                <c:pt idx="1777">
                  <c:v>1.323142205708712E-3</c:v>
                </c:pt>
                <c:pt idx="1778">
                  <c:v>1.3230632476693691E-3</c:v>
                </c:pt>
                <c:pt idx="1779">
                  <c:v>1.3229845485730862E-3</c:v>
                </c:pt>
                <c:pt idx="1780">
                  <c:v>1.3229061076217459E-3</c:v>
                </c:pt>
                <c:pt idx="1781">
                  <c:v>1.3228279240194312E-3</c:v>
                </c:pt>
                <c:pt idx="1782">
                  <c:v>1.3227499969724198E-3</c:v>
                </c:pt>
                <c:pt idx="1783">
                  <c:v>1.3226723256891814E-3</c:v>
                </c:pt>
                <c:pt idx="1784">
                  <c:v>1.3225949093803706E-3</c:v>
                </c:pt>
                <c:pt idx="1785">
                  <c:v>1.3225177472588245E-3</c:v>
                </c:pt>
                <c:pt idx="1786">
                  <c:v>1.322440838539557E-3</c:v>
                </c:pt>
                <c:pt idx="1787">
                  <c:v>1.3223641824397538E-3</c:v>
                </c:pt>
                <c:pt idx="1788">
                  <c:v>1.3222877781787683E-3</c:v>
                </c:pt>
                <c:pt idx="1789">
                  <c:v>1.3222116249781168E-3</c:v>
                </c:pt>
                <c:pt idx="1790">
                  <c:v>1.3221357220614743E-3</c:v>
                </c:pt>
                <c:pt idx="1791">
                  <c:v>1.3220600686546691E-3</c:v>
                </c:pt>
                <c:pt idx="1792">
                  <c:v>1.3219846639856783E-3</c:v>
                </c:pt>
                <c:pt idx="1793">
                  <c:v>1.3219095072846238E-3</c:v>
                </c:pt>
                <c:pt idx="1794">
                  <c:v>1.3218345977837667E-3</c:v>
                </c:pt>
                <c:pt idx="1795">
                  <c:v>1.321759934717504E-3</c:v>
                </c:pt>
                <c:pt idx="1796">
                  <c:v>1.3216855173223622E-3</c:v>
                </c:pt>
                <c:pt idx="1797">
                  <c:v>1.3216113448369941E-3</c:v>
                </c:pt>
                <c:pt idx="1798">
                  <c:v>1.3215374165021737E-3</c:v>
                </c:pt>
                <c:pt idx="1799">
                  <c:v>1.3214637315607915E-3</c:v>
                </c:pt>
                <c:pt idx="1800">
                  <c:v>1.3213902892578499E-3</c:v>
                </c:pt>
                <c:pt idx="1801">
                  <c:v>1.3213170888404584E-3</c:v>
                </c:pt>
                <c:pt idx="1802">
                  <c:v>1.3212441295578298E-3</c:v>
                </c:pt>
                <c:pt idx="1803">
                  <c:v>1.3211714106612744E-3</c:v>
                </c:pt>
                <c:pt idx="1804">
                  <c:v>1.3210989314041959E-3</c:v>
                </c:pt>
                <c:pt idx="1805">
                  <c:v>1.3210266910420874E-3</c:v>
                </c:pt>
                <c:pt idx="1806">
                  <c:v>1.3209546888325258E-3</c:v>
                </c:pt>
                <c:pt idx="1807">
                  <c:v>1.3208829240351676E-3</c:v>
                </c:pt>
                <c:pt idx="1808">
                  <c:v>1.3208113959117447E-3</c:v>
                </c:pt>
                <c:pt idx="1809">
                  <c:v>1.3207401037260589E-3</c:v>
                </c:pt>
                <c:pt idx="1810">
                  <c:v>1.3206690467439785E-3</c:v>
                </c:pt>
                <c:pt idx="1811">
                  <c:v>1.3205982242334323E-3</c:v>
                </c:pt>
                <c:pt idx="1812">
                  <c:v>1.3205276354644061E-3</c:v>
                </c:pt>
                <c:pt idx="1813">
                  <c:v>1.320457279708938E-3</c:v>
                </c:pt>
                <c:pt idx="1814">
                  <c:v>1.3203871562411128E-3</c:v>
                </c:pt>
                <c:pt idx="1815">
                  <c:v>1.3203172643370593E-3</c:v>
                </c:pt>
                <c:pt idx="1816">
                  <c:v>1.3202476032749435E-3</c:v>
                </c:pt>
                <c:pt idx="1817">
                  <c:v>1.3201781723349657E-3</c:v>
                </c:pt>
                <c:pt idx="1818">
                  <c:v>1.3201089707993554E-3</c:v>
                </c:pt>
                <c:pt idx="1819">
                  <c:v>1.3200399979523664E-3</c:v>
                </c:pt>
                <c:pt idx="1820">
                  <c:v>1.3199712530802727E-3</c:v>
                </c:pt>
                <c:pt idx="1821">
                  <c:v>1.3199027354713639E-3</c:v>
                </c:pt>
                <c:pt idx="1822">
                  <c:v>1.3198344444159402E-3</c:v>
                </c:pt>
                <c:pt idx="1823">
                  <c:v>1.3197663792063083E-3</c:v>
                </c:pt>
                <c:pt idx="1824">
                  <c:v>1.3196985391367765E-3</c:v>
                </c:pt>
                <c:pt idx="1825">
                  <c:v>1.3196309235036507E-3</c:v>
                </c:pt>
                <c:pt idx="1826">
                  <c:v>1.3195635316052292E-3</c:v>
                </c:pt>
                <c:pt idx="1827">
                  <c:v>1.3194963627417987E-3</c:v>
                </c:pt>
                <c:pt idx="1828">
                  <c:v>1.3194294162156295E-3</c:v>
                </c:pt>
                <c:pt idx="1829">
                  <c:v>1.3193626913309709E-3</c:v>
                </c:pt>
                <c:pt idx="1830">
                  <c:v>1.3192961873940464E-3</c:v>
                </c:pt>
                <c:pt idx="1831">
                  <c:v>1.3192299037130507E-3</c:v>
                </c:pt>
                <c:pt idx="1832">
                  <c:v>1.3191638395981425E-3</c:v>
                </c:pt>
                <c:pt idx="1833">
                  <c:v>1.3190979943614426E-3</c:v>
                </c:pt>
                <c:pt idx="1834">
                  <c:v>1.3190323673170279E-3</c:v>
                </c:pt>
                <c:pt idx="1835">
                  <c:v>1.3189669577809275E-3</c:v>
                </c:pt>
                <c:pt idx="1836">
                  <c:v>1.3189017650711177E-3</c:v>
                </c:pt>
                <c:pt idx="1837">
                  <c:v>1.3188367885075181E-3</c:v>
                </c:pt>
                <c:pt idx="1838">
                  <c:v>1.3187720274119863E-3</c:v>
                </c:pt>
                <c:pt idx="1839">
                  <c:v>1.3187074811083146E-3</c:v>
                </c:pt>
                <c:pt idx="1840">
                  <c:v>1.3186431489222239E-3</c:v>
                </c:pt>
                <c:pt idx="1841">
                  <c:v>1.3185790301813614E-3</c:v>
                </c:pt>
                <c:pt idx="1842">
                  <c:v>1.3185151242152938E-3</c:v>
                </c:pt>
                <c:pt idx="1843">
                  <c:v>1.3184514303555041E-3</c:v>
                </c:pt>
                <c:pt idx="1844">
                  <c:v>1.3183879479353869E-3</c:v>
                </c:pt>
                <c:pt idx="1845">
                  <c:v>1.3183246762902446E-3</c:v>
                </c:pt>
                <c:pt idx="1846">
                  <c:v>1.3182616147572814E-3</c:v>
                </c:pt>
                <c:pt idx="1847">
                  <c:v>1.3181987626756E-3</c:v>
                </c:pt>
                <c:pt idx="1848">
                  <c:v>1.3181361193861972E-3</c:v>
                </c:pt>
                <c:pt idx="1849">
                  <c:v>1.3180736842319588E-3</c:v>
                </c:pt>
                <c:pt idx="1850">
                  <c:v>1.3180114565576558E-3</c:v>
                </c:pt>
                <c:pt idx="1851">
                  <c:v>1.3179494357099394E-3</c:v>
                </c:pt>
                <c:pt idx="1852">
                  <c:v>1.3178876210373368E-3</c:v>
                </c:pt>
                <c:pt idx="1853">
                  <c:v>1.3178260118902473E-3</c:v>
                </c:pt>
                <c:pt idx="1854">
                  <c:v>1.3177646076209366E-3</c:v>
                </c:pt>
                <c:pt idx="1855">
                  <c:v>1.3177034075835335E-3</c:v>
                </c:pt>
                <c:pt idx="1856">
                  <c:v>1.3176424111340256E-3</c:v>
                </c:pt>
                <c:pt idx="1857">
                  <c:v>1.3175816176302542E-3</c:v>
                </c:pt>
                <c:pt idx="1858">
                  <c:v>1.3175210264319095E-3</c:v>
                </c:pt>
                <c:pt idx="1859">
                  <c:v>1.3174606369005277E-3</c:v>
                </c:pt>
                <c:pt idx="1860">
                  <c:v>1.3174004483994855E-3</c:v>
                </c:pt>
                <c:pt idx="1861">
                  <c:v>1.3173404602939958E-3</c:v>
                </c:pt>
                <c:pt idx="1862">
                  <c:v>1.3172806719511034E-3</c:v>
                </c:pt>
                <c:pt idx="1863">
                  <c:v>1.3172210827396814E-3</c:v>
                </c:pt>
                <c:pt idx="1864">
                  <c:v>1.3171616920304252E-3</c:v>
                </c:pt>
                <c:pt idx="1865">
                  <c:v>1.3171024991958499E-3</c:v>
                </c:pt>
                <c:pt idx="1866">
                  <c:v>1.3170435036102845E-3</c:v>
                </c:pt>
                <c:pt idx="1867">
                  <c:v>1.3169847046498686E-3</c:v>
                </c:pt>
                <c:pt idx="1868">
                  <c:v>1.3169261016925471E-3</c:v>
                </c:pt>
                <c:pt idx="1869">
                  <c:v>1.3168676941180673E-3</c:v>
                </c:pt>
                <c:pt idx="1870">
                  <c:v>1.3168094813079724E-3</c:v>
                </c:pt>
                <c:pt idx="1871">
                  <c:v>1.3167514626455995E-3</c:v>
                </c:pt>
                <c:pt idx="1872">
                  <c:v>1.3166936375160732E-3</c:v>
                </c:pt>
                <c:pt idx="1873">
                  <c:v>1.3166360053063033E-3</c:v>
                </c:pt>
                <c:pt idx="1874">
                  <c:v>1.3165785654049784E-3</c:v>
                </c:pt>
                <c:pt idx="1875">
                  <c:v>1.3165213172025632E-3</c:v>
                </c:pt>
                <c:pt idx="1876">
                  <c:v>1.3164642600912936E-3</c:v>
                </c:pt>
                <c:pt idx="1877">
                  <c:v>1.316407393465172E-3</c:v>
                </c:pt>
                <c:pt idx="1878">
                  <c:v>1.3163507167199642E-3</c:v>
                </c:pt>
                <c:pt idx="1879">
                  <c:v>1.3162942292531932E-3</c:v>
                </c:pt>
                <c:pt idx="1880">
                  <c:v>1.316237930464137E-3</c:v>
                </c:pt>
                <c:pt idx="1881">
                  <c:v>1.316181819753823E-3</c:v>
                </c:pt>
                <c:pt idx="1882">
                  <c:v>1.3161258965250239E-3</c:v>
                </c:pt>
                <c:pt idx="1883">
                  <c:v>1.3160701601822541E-3</c:v>
                </c:pt>
                <c:pt idx="1884">
                  <c:v>1.3160146101317642E-3</c:v>
                </c:pt>
                <c:pt idx="1885">
                  <c:v>1.3159592457815386E-3</c:v>
                </c:pt>
                <c:pt idx="1886">
                  <c:v>1.3159040665412891E-3</c:v>
                </c:pt>
                <c:pt idx="1887">
                  <c:v>1.3158490718224521E-3</c:v>
                </c:pt>
                <c:pt idx="1888">
                  <c:v>1.3157942610381842E-3</c:v>
                </c:pt>
                <c:pt idx="1889">
                  <c:v>1.3157396336033575E-3</c:v>
                </c:pt>
                <c:pt idx="1890">
                  <c:v>1.3156851889345555E-3</c:v>
                </c:pt>
                <c:pt idx="1891">
                  <c:v>1.3156309264500694E-3</c:v>
                </c:pt>
                <c:pt idx="1892">
                  <c:v>1.3155768455698929E-3</c:v>
                </c:pt>
                <c:pt idx="1893">
                  <c:v>1.315522945715719E-3</c:v>
                </c:pt>
                <c:pt idx="1894">
                  <c:v>1.3154692263109354E-3</c:v>
                </c:pt>
                <c:pt idx="1895">
                  <c:v>1.3154156867806201E-3</c:v>
                </c:pt>
                <c:pt idx="1896">
                  <c:v>1.3153623265515372E-3</c:v>
                </c:pt>
                <c:pt idx="1897">
                  <c:v>1.315309145052133E-3</c:v>
                </c:pt>
                <c:pt idx="1898">
                  <c:v>1.3152561417125322E-3</c:v>
                </c:pt>
                <c:pt idx="1899">
                  <c:v>1.3152033159645326E-3</c:v>
                </c:pt>
                <c:pt idx="1900">
                  <c:v>1.3151506672416018E-3</c:v>
                </c:pt>
                <c:pt idx="1901">
                  <c:v>1.3150981949788729E-3</c:v>
                </c:pt>
                <c:pt idx="1902">
                  <c:v>1.3150458986131404E-3</c:v>
                </c:pt>
                <c:pt idx="1903">
                  <c:v>1.3149937775828553E-3</c:v>
                </c:pt>
                <c:pt idx="1904">
                  <c:v>1.3149418313281223E-3</c:v>
                </c:pt>
                <c:pt idx="1905">
                  <c:v>1.3148900592906945E-3</c:v>
                </c:pt>
                <c:pt idx="1906">
                  <c:v>1.31483846091397E-3</c:v>
                </c:pt>
                <c:pt idx="1907">
                  <c:v>1.314787035642987E-3</c:v>
                </c:pt>
                <c:pt idx="1908">
                  <c:v>1.3147357829244209E-3</c:v>
                </c:pt>
                <c:pt idx="1909">
                  <c:v>1.3146847022065787E-3</c:v>
                </c:pt>
                <c:pt idx="1910">
                  <c:v>1.3146337929393962E-3</c:v>
                </c:pt>
                <c:pt idx="1911">
                  <c:v>1.3145830545744331E-3</c:v>
                </c:pt>
                <c:pt idx="1912">
                  <c:v>1.3145324865648691E-3</c:v>
                </c:pt>
                <c:pt idx="1913">
                  <c:v>1.3144820883655001E-3</c:v>
                </c:pt>
                <c:pt idx="1914">
                  <c:v>1.3144318594327338E-3</c:v>
                </c:pt>
                <c:pt idx="1915">
                  <c:v>1.3143817992245857E-3</c:v>
                </c:pt>
                <c:pt idx="1916">
                  <c:v>1.3143319072006752E-3</c:v>
                </c:pt>
                <c:pt idx="1917">
                  <c:v>1.3142821828222211E-3</c:v>
                </c:pt>
                <c:pt idx="1918">
                  <c:v>1.3142326255520379E-3</c:v>
                </c:pt>
                <c:pt idx="1919">
                  <c:v>1.3141832348545323E-3</c:v>
                </c:pt>
                <c:pt idx="1920">
                  <c:v>1.3141340101956976E-3</c:v>
                </c:pt>
                <c:pt idx="1921">
                  <c:v>1.3140849510431113E-3</c:v>
                </c:pt>
                <c:pt idx="1922">
                  <c:v>1.3140360568659303E-3</c:v>
                </c:pt>
                <c:pt idx="1923">
                  <c:v>1.3139873271348869E-3</c:v>
                </c:pt>
                <c:pt idx="1924">
                  <c:v>1.3139387613222845E-3</c:v>
                </c:pt>
                <c:pt idx="1925">
                  <c:v>1.3138903589019946E-3</c:v>
                </c:pt>
                <c:pt idx="1926">
                  <c:v>1.3138421193494517E-3</c:v>
                </c:pt>
                <c:pt idx="1927">
                  <c:v>1.3137940421416503E-3</c:v>
                </c:pt>
                <c:pt idx="1928">
                  <c:v>1.3137461267571393E-3</c:v>
                </c:pt>
                <c:pt idx="1929">
                  <c:v>1.3136983726760203E-3</c:v>
                </c:pt>
                <c:pt idx="1930">
                  <c:v>1.3136507793799416E-3</c:v>
                </c:pt>
                <c:pt idx="1931">
                  <c:v>1.3136033463520954E-3</c:v>
                </c:pt>
                <c:pt idx="1932">
                  <c:v>1.3135560730772133E-3</c:v>
                </c:pt>
                <c:pt idx="1933">
                  <c:v>1.3135089590415629E-3</c:v>
                </c:pt>
                <c:pt idx="1934">
                  <c:v>1.313462003732943E-3</c:v>
                </c:pt>
                <c:pt idx="1935">
                  <c:v>1.3134152066406801E-3</c:v>
                </c:pt>
                <c:pt idx="1936">
                  <c:v>1.3133685672556252E-3</c:v>
                </c:pt>
                <c:pt idx="1937">
                  <c:v>1.313322085070148E-3</c:v>
                </c:pt>
                <c:pt idx="1938">
                  <c:v>1.3132757595781357E-3</c:v>
                </c:pt>
                <c:pt idx="1939">
                  <c:v>1.313229590274986E-3</c:v>
                </c:pt>
                <c:pt idx="1940">
                  <c:v>1.3131835766576054E-3</c:v>
                </c:pt>
                <c:pt idx="1941">
                  <c:v>1.3131377182244051E-3</c:v>
                </c:pt>
                <c:pt idx="1942">
                  <c:v>1.3130920144752956E-3</c:v>
                </c:pt>
                <c:pt idx="1943">
                  <c:v>1.3130464649116847E-3</c:v>
                </c:pt>
                <c:pt idx="1944">
                  <c:v>1.3130010690364723E-3</c:v>
                </c:pt>
                <c:pt idx="1945">
                  <c:v>1.312955826354047E-3</c:v>
                </c:pt>
                <c:pt idx="1946">
                  <c:v>1.3129107363702825E-3</c:v>
                </c:pt>
                <c:pt idx="1947">
                  <c:v>1.3128657985925331E-3</c:v>
                </c:pt>
                <c:pt idx="1948">
                  <c:v>1.3128210125296306E-3</c:v>
                </c:pt>
                <c:pt idx="1949">
                  <c:v>1.3127763776918794E-3</c:v>
                </c:pt>
                <c:pt idx="1950">
                  <c:v>1.3127318935910537E-3</c:v>
                </c:pt>
                <c:pt idx="1951">
                  <c:v>1.3126875597403937E-3</c:v>
                </c:pt>
                <c:pt idx="1952">
                  <c:v>1.3126433756546006E-3</c:v>
                </c:pt>
                <c:pt idx="1953">
                  <c:v>1.3125993408498336E-3</c:v>
                </c:pt>
                <c:pt idx="1954">
                  <c:v>1.3125554548437067E-3</c:v>
                </c:pt>
                <c:pt idx="1955">
                  <c:v>1.3125117171552834E-3</c:v>
                </c:pt>
                <c:pt idx="1956">
                  <c:v>1.312468127305074E-3</c:v>
                </c:pt>
                <c:pt idx="1957">
                  <c:v>1.3124246848150319E-3</c:v>
                </c:pt>
                <c:pt idx="1958">
                  <c:v>1.3123813892085487E-3</c:v>
                </c:pt>
                <c:pt idx="1959">
                  <c:v>1.3123382400104513E-3</c:v>
                </c:pt>
                <c:pt idx="1960">
                  <c:v>1.3122952367469987E-3</c:v>
                </c:pt>
                <c:pt idx="1961">
                  <c:v>1.3122523789458765E-3</c:v>
                </c:pt>
                <c:pt idx="1962">
                  <c:v>1.3122096661361948E-3</c:v>
                </c:pt>
                <c:pt idx="1963">
                  <c:v>1.312161028434927E-3</c:v>
                </c:pt>
                <c:pt idx="1964">
                  <c:v>1.3121186247421373E-3</c:v>
                </c:pt>
                <c:pt idx="1965">
                  <c:v>1.3120763645700754E-3</c:v>
                </c:pt>
                <c:pt idx="1966">
                  <c:v>1.3120342474537098E-3</c:v>
                </c:pt>
                <c:pt idx="1967">
                  <c:v>1.3119922729294142E-3</c:v>
                </c:pt>
                <c:pt idx="1968">
                  <c:v>1.3119504405349626E-3</c:v>
                </c:pt>
                <c:pt idx="1969">
                  <c:v>1.3119087498095264E-3</c:v>
                </c:pt>
                <c:pt idx="1970">
                  <c:v>1.311867200293671E-3</c:v>
                </c:pt>
                <c:pt idx="1971">
                  <c:v>1.3118257915293505E-3</c:v>
                </c:pt>
                <c:pt idx="1972">
                  <c:v>1.3117845230599062E-3</c:v>
                </c:pt>
                <c:pt idx="1973">
                  <c:v>1.3117433944300613E-3</c:v>
                </c:pt>
                <c:pt idx="1974">
                  <c:v>1.3117024051859177E-3</c:v>
                </c:pt>
                <c:pt idx="1975">
                  <c:v>1.3116615548749524E-3</c:v>
                </c:pt>
                <c:pt idx="1976">
                  <c:v>1.311620843046014E-3</c:v>
                </c:pt>
                <c:pt idx="1977">
                  <c:v>1.3115802692493187E-3</c:v>
                </c:pt>
                <c:pt idx="1978">
                  <c:v>1.3115398330364469E-3</c:v>
                </c:pt>
                <c:pt idx="1979">
                  <c:v>1.3114995339603395E-3</c:v>
                </c:pt>
                <c:pt idx="1980">
                  <c:v>1.311459371575294E-3</c:v>
                </c:pt>
                <c:pt idx="1981">
                  <c:v>1.3114193454369612E-3</c:v>
                </c:pt>
                <c:pt idx="1982">
                  <c:v>1.311379455102342E-3</c:v>
                </c:pt>
                <c:pt idx="1983">
                  <c:v>1.3113397001297826E-3</c:v>
                </c:pt>
                <c:pt idx="1984">
                  <c:v>1.3113000800789717E-3</c:v>
                </c:pt>
                <c:pt idx="1985">
                  <c:v>1.3112605945109373E-3</c:v>
                </c:pt>
                <c:pt idx="1986">
                  <c:v>1.3112212429880418E-3</c:v>
                </c:pt>
                <c:pt idx="1987">
                  <c:v>1.3111820250739799E-3</c:v>
                </c:pt>
                <c:pt idx="1988">
                  <c:v>1.3111429403337741E-3</c:v>
                </c:pt>
                <c:pt idx="1989">
                  <c:v>1.311103988333771E-3</c:v>
                </c:pt>
                <c:pt idx="1990">
                  <c:v>1.3110651686416386E-3</c:v>
                </c:pt>
                <c:pt idx="1991">
                  <c:v>1.3110264808263617E-3</c:v>
                </c:pt>
                <c:pt idx="1992">
                  <c:v>1.3109879244582396E-3</c:v>
                </c:pt>
                <c:pt idx="1993">
                  <c:v>1.3109494991088814E-3</c:v>
                </c:pt>
                <c:pt idx="1994">
                  <c:v>1.3109112043512027E-3</c:v>
                </c:pt>
                <c:pt idx="1995">
                  <c:v>1.3108730397594229E-3</c:v>
                </c:pt>
                <c:pt idx="1996">
                  <c:v>1.3108350049090603E-3</c:v>
                </c:pt>
                <c:pt idx="1997">
                  <c:v>1.3107970993769301E-3</c:v>
                </c:pt>
                <c:pt idx="1998">
                  <c:v>1.3107593227411397E-3</c:v>
                </c:pt>
                <c:pt idx="1999">
                  <c:v>1.3107216745810856E-3</c:v>
                </c:pt>
                <c:pt idx="2000">
                  <c:v>1.31068415447745E-3</c:v>
                </c:pt>
                <c:pt idx="2001">
                  <c:v>1.3106467620121979E-3</c:v>
                </c:pt>
                <c:pt idx="2002">
                  <c:v>1.3106094967685717E-3</c:v>
                </c:pt>
                <c:pt idx="2003">
                  <c:v>1.3105723583310899E-3</c:v>
                </c:pt>
                <c:pt idx="2004">
                  <c:v>1.310535346285543E-3</c:v>
                </c:pt>
                <c:pt idx="2005">
                  <c:v>1.3104984602189888E-3</c:v>
                </c:pt>
                <c:pt idx="2006">
                  <c:v>1.3104616997197509E-3</c:v>
                </c:pt>
                <c:pt idx="2007">
                  <c:v>1.3104250643774136E-3</c:v>
                </c:pt>
                <c:pt idx="2008">
                  <c:v>1.3103885537828197E-3</c:v>
                </c:pt>
                <c:pt idx="2009">
                  <c:v>1.3103521675280659E-3</c:v>
                </c:pt>
                <c:pt idx="2010">
                  <c:v>1.3103159052065007E-3</c:v>
                </c:pt>
                <c:pt idx="2011">
                  <c:v>1.3102797664127199E-3</c:v>
                </c:pt>
                <c:pt idx="2012">
                  <c:v>1.3102437507425634E-3</c:v>
                </c:pt>
                <c:pt idx="2013">
                  <c:v>1.3102078577931124E-3</c:v>
                </c:pt>
                <c:pt idx="2014">
                  <c:v>1.3101720871626853E-3</c:v>
                </c:pt>
                <c:pt idx="2015">
                  <c:v>1.3101313557069569E-3</c:v>
                </c:pt>
                <c:pt idx="2016">
                  <c:v>1.3100958458418573E-3</c:v>
                </c:pt>
                <c:pt idx="2017">
                  <c:v>1.3100604570413725E-3</c:v>
                </c:pt>
                <c:pt idx="2018">
                  <c:v>1.3100251889089116E-3</c:v>
                </c:pt>
                <c:pt idx="2019">
                  <c:v>1.309990041049104E-3</c:v>
                </c:pt>
                <c:pt idx="2020">
                  <c:v>1.3099550130677958E-3</c:v>
                </c:pt>
                <c:pt idx="2021">
                  <c:v>1.3099201045720468E-3</c:v>
                </c:pt>
                <c:pt idx="2022">
                  <c:v>1.3098853151701261E-3</c:v>
                </c:pt>
                <c:pt idx="2023">
                  <c:v>1.3098506444715107E-3</c:v>
                </c:pt>
                <c:pt idx="2024">
                  <c:v>1.3098160920868801E-3</c:v>
                </c:pt>
                <c:pt idx="2025">
                  <c:v>1.3097816576281144E-3</c:v>
                </c:pt>
                <c:pt idx="2026">
                  <c:v>1.3097473407082906E-3</c:v>
                </c:pt>
                <c:pt idx="2027">
                  <c:v>1.3097131409416786E-3</c:v>
                </c:pt>
                <c:pt idx="2028">
                  <c:v>1.3096790579437394E-3</c:v>
                </c:pt>
                <c:pt idx="2029">
                  <c:v>1.3096450913311203E-3</c:v>
                </c:pt>
                <c:pt idx="2030">
                  <c:v>1.3096112407216525E-3</c:v>
                </c:pt>
                <c:pt idx="2031">
                  <c:v>1.3095775057343475E-3</c:v>
                </c:pt>
                <c:pt idx="2032">
                  <c:v>1.3095438859893941E-3</c:v>
                </c:pt>
                <c:pt idx="2033">
                  <c:v>1.3095103811081544E-3</c:v>
                </c:pt>
                <c:pt idx="2034">
                  <c:v>1.3094769907131621E-3</c:v>
                </c:pt>
                <c:pt idx="2035">
                  <c:v>1.3094437144281173E-3</c:v>
                </c:pt>
                <c:pt idx="2036">
                  <c:v>1.3094105518778848E-3</c:v>
                </c:pt>
                <c:pt idx="2037">
                  <c:v>1.3093775026884896E-3</c:v>
                </c:pt>
                <c:pt idx="2038">
                  <c:v>1.3093445664871153E-3</c:v>
                </c:pt>
                <c:pt idx="2039">
                  <c:v>1.3093117429020993E-3</c:v>
                </c:pt>
                <c:pt idx="2040">
                  <c:v>1.3092790315629304E-3</c:v>
                </c:pt>
                <c:pt idx="2041">
                  <c:v>1.3092464321002454E-3</c:v>
                </c:pt>
                <c:pt idx="2042">
                  <c:v>1.3092139441458258E-3</c:v>
                </c:pt>
                <c:pt idx="2043">
                  <c:v>1.3091815673325952E-3</c:v>
                </c:pt>
                <c:pt idx="2044">
                  <c:v>1.3091493012946148E-3</c:v>
                </c:pt>
                <c:pt idx="2045">
                  <c:v>1.3091171456670822E-3</c:v>
                </c:pt>
                <c:pt idx="2046">
                  <c:v>1.3090851000863261E-3</c:v>
                </c:pt>
                <c:pt idx="2047">
                  <c:v>1.3090531641898049E-3</c:v>
                </c:pt>
                <c:pt idx="2048">
                  <c:v>1.309021337616102E-3</c:v>
                </c:pt>
                <c:pt idx="2049">
                  <c:v>1.3089896200049243E-3</c:v>
                </c:pt>
                <c:pt idx="2050">
                  <c:v>1.3089580109970974E-3</c:v>
                </c:pt>
                <c:pt idx="2051">
                  <c:v>1.308926510234564E-3</c:v>
                </c:pt>
                <c:pt idx="2052">
                  <c:v>1.3088951173603793E-3</c:v>
                </c:pt>
                <c:pt idx="2053">
                  <c:v>1.3088638320187093E-3</c:v>
                </c:pt>
                <c:pt idx="2054">
                  <c:v>1.3088326538548266E-3</c:v>
                </c:pt>
                <c:pt idx="2055">
                  <c:v>1.3088015825151078E-3</c:v>
                </c:pt>
                <c:pt idx="2056">
                  <c:v>1.3087706176470302E-3</c:v>
                </c:pt>
                <c:pt idx="2057">
                  <c:v>1.3087397588991687E-3</c:v>
                </c:pt>
                <c:pt idx="2058">
                  <c:v>1.3087090059211936E-3</c:v>
                </c:pt>
                <c:pt idx="2059">
                  <c:v>1.3086783583638655E-3</c:v>
                </c:pt>
                <c:pt idx="2060">
                  <c:v>1.3086478158790343E-3</c:v>
                </c:pt>
                <c:pt idx="2061">
                  <c:v>1.3086173781196352E-3</c:v>
                </c:pt>
                <c:pt idx="2062">
                  <c:v>1.3085870447396854E-3</c:v>
                </c:pt>
                <c:pt idx="2063">
                  <c:v>1.3085568153942818E-3</c:v>
                </c:pt>
                <c:pt idx="2064">
                  <c:v>1.3085266897395972E-3</c:v>
                </c:pt>
                <c:pt idx="2065">
                  <c:v>1.308496667432878E-3</c:v>
                </c:pt>
                <c:pt idx="2066">
                  <c:v>1.3084667481324402E-3</c:v>
                </c:pt>
                <c:pt idx="2067">
                  <c:v>1.3084326803394725E-3</c:v>
                </c:pt>
                <c:pt idx="2068">
                  <c:v>1.3084029806211717E-3</c:v>
                </c:pt>
                <c:pt idx="2069">
                  <c:v>1.3083733828422226E-3</c:v>
                </c:pt>
                <c:pt idx="2070">
                  <c:v>1.3083438866653431E-3</c:v>
                </c:pt>
                <c:pt idx="2071">
                  <c:v>1.3083144917543058E-3</c:v>
                </c:pt>
                <c:pt idx="2072">
                  <c:v>1.3082851977739346E-3</c:v>
                </c:pt>
                <c:pt idx="2073">
                  <c:v>1.3082560043901023E-3</c:v>
                </c:pt>
                <c:pt idx="2074">
                  <c:v>1.3082269112697274E-3</c:v>
                </c:pt>
                <c:pt idx="2075">
                  <c:v>1.3081979180807717E-3</c:v>
                </c:pt>
                <c:pt idx="2076">
                  <c:v>1.3081690244922358E-3</c:v>
                </c:pt>
                <c:pt idx="2077">
                  <c:v>1.3081402301741581E-3</c:v>
                </c:pt>
                <c:pt idx="2078">
                  <c:v>1.3081115347976105E-3</c:v>
                </c:pt>
                <c:pt idx="2079">
                  <c:v>1.3080829380346958E-3</c:v>
                </c:pt>
                <c:pt idx="2080">
                  <c:v>1.3080544395585451E-3</c:v>
                </c:pt>
                <c:pt idx="2081">
                  <c:v>1.3080098540348755E-3</c:v>
                </c:pt>
                <c:pt idx="2082">
                  <c:v>1.3079816068023529E-3</c:v>
                </c:pt>
                <c:pt idx="2083">
                  <c:v>1.3079534566975523E-3</c:v>
                </c:pt>
                <c:pt idx="2084">
                  <c:v>1.3079254033982674E-3</c:v>
                </c:pt>
                <c:pt idx="2085">
                  <c:v>1.3078974465833028E-3</c:v>
                </c:pt>
                <c:pt idx="2086">
                  <c:v>1.307869585932473E-3</c:v>
                </c:pt>
                <c:pt idx="2087">
                  <c:v>1.3078418211265978E-3</c:v>
                </c:pt>
                <c:pt idx="2088">
                  <c:v>1.3078141518475005E-3</c:v>
                </c:pt>
                <c:pt idx="2089">
                  <c:v>1.3077865777780047E-3</c:v>
                </c:pt>
                <c:pt idx="2090">
                  <c:v>1.307759098601931E-3</c:v>
                </c:pt>
                <c:pt idx="2091">
                  <c:v>1.3077317140040953E-3</c:v>
                </c:pt>
                <c:pt idx="2092">
                  <c:v>1.3077044236703046E-3</c:v>
                </c:pt>
                <c:pt idx="2093">
                  <c:v>1.3076772272873551E-3</c:v>
                </c:pt>
                <c:pt idx="2094">
                  <c:v>1.3076501245430285E-3</c:v>
                </c:pt>
                <c:pt idx="2095">
                  <c:v>1.3076231151260907E-3</c:v>
                </c:pt>
                <c:pt idx="2096">
                  <c:v>1.3075961987262868E-3</c:v>
                </c:pt>
                <c:pt idx="2097">
                  <c:v>1.3075693750343406E-3</c:v>
                </c:pt>
                <c:pt idx="2098">
                  <c:v>1.3075426437419496E-3</c:v>
                </c:pt>
                <c:pt idx="2099">
                  <c:v>1.3075160045417842E-3</c:v>
                </c:pt>
                <c:pt idx="2100">
                  <c:v>1.307489457127483E-3</c:v>
                </c:pt>
                <c:pt idx="2101">
                  <c:v>1.307463001193652E-3</c:v>
                </c:pt>
                <c:pt idx="2102">
                  <c:v>1.3074366364358599E-3</c:v>
                </c:pt>
                <c:pt idx="2103">
                  <c:v>1.3074103625506366E-3</c:v>
                </c:pt>
                <c:pt idx="2104">
                  <c:v>1.30738417923547E-3</c:v>
                </c:pt>
                <c:pt idx="2105">
                  <c:v>1.3073580861888031E-3</c:v>
                </c:pt>
                <c:pt idx="2106">
                  <c:v>1.3073320831100319E-3</c:v>
                </c:pt>
                <c:pt idx="2107">
                  <c:v>1.3073061696995015E-3</c:v>
                </c:pt>
                <c:pt idx="2108">
                  <c:v>1.3072803456585043E-3</c:v>
                </c:pt>
                <c:pt idx="2109">
                  <c:v>1.3072546106892775E-3</c:v>
                </c:pt>
                <c:pt idx="2110">
                  <c:v>1.3072289644949987E-3</c:v>
                </c:pt>
                <c:pt idx="2111">
                  <c:v>1.3072034067797853E-3</c:v>
                </c:pt>
                <c:pt idx="2112">
                  <c:v>1.3071779372486904E-3</c:v>
                </c:pt>
                <c:pt idx="2113">
                  <c:v>1.3071525556077009E-3</c:v>
                </c:pt>
                <c:pt idx="2114">
                  <c:v>1.3071272615637337E-3</c:v>
                </c:pt>
                <c:pt idx="2115">
                  <c:v>1.3071020548246341E-3</c:v>
                </c:pt>
                <c:pt idx="2116">
                  <c:v>1.3070769350991727E-3</c:v>
                </c:pt>
                <c:pt idx="2117">
                  <c:v>1.3070519020970429E-3</c:v>
                </c:pt>
                <c:pt idx="2118">
                  <c:v>1.3070269555288576E-3</c:v>
                </c:pt>
                <c:pt idx="2119">
                  <c:v>1.3070020951061472E-3</c:v>
                </c:pt>
                <c:pt idx="2120">
                  <c:v>1.3069773205413567E-3</c:v>
                </c:pt>
                <c:pt idx="2121">
                  <c:v>1.306952631547843E-3</c:v>
                </c:pt>
                <c:pt idx="2122">
                  <c:v>1.3069280278398723E-3</c:v>
                </c:pt>
                <c:pt idx="2123">
                  <c:v>1.3069035091326177E-3</c:v>
                </c:pt>
                <c:pt idx="2124">
                  <c:v>1.3068790751421557E-3</c:v>
                </c:pt>
                <c:pt idx="2125">
                  <c:v>1.3068547255854646E-3</c:v>
                </c:pt>
                <c:pt idx="2126">
                  <c:v>1.3068304601804217E-3</c:v>
                </c:pt>
                <c:pt idx="2127">
                  <c:v>1.3068062786457996E-3</c:v>
                </c:pt>
                <c:pt idx="2128">
                  <c:v>1.3067821807012652E-3</c:v>
                </c:pt>
                <c:pt idx="2129">
                  <c:v>1.3067581660673759E-3</c:v>
                </c:pt>
                <c:pt idx="2130">
                  <c:v>1.3067342344655775E-3</c:v>
                </c:pt>
                <c:pt idx="2131">
                  <c:v>1.3067103856182014E-3</c:v>
                </c:pt>
                <c:pt idx="2132">
                  <c:v>1.3066866192484624E-3</c:v>
                </c:pt>
                <c:pt idx="2133">
                  <c:v>1.3066629350804557E-3</c:v>
                </c:pt>
                <c:pt idx="2134">
                  <c:v>1.3066393328391541E-3</c:v>
                </c:pt>
                <c:pt idx="2135">
                  <c:v>1.3066158122504062E-3</c:v>
                </c:pt>
                <c:pt idx="2136">
                  <c:v>1.3065923730409333E-3</c:v>
                </c:pt>
                <c:pt idx="2137">
                  <c:v>1.3065690149383271E-3</c:v>
                </c:pt>
                <c:pt idx="2138">
                  <c:v>1.306545737671047E-3</c:v>
                </c:pt>
                <c:pt idx="2139">
                  <c:v>1.306522540968417E-3</c:v>
                </c:pt>
                <c:pt idx="2140">
                  <c:v>1.3064994245606247E-3</c:v>
                </c:pt>
                <c:pt idx="2141">
                  <c:v>1.3064763881787172E-3</c:v>
                </c:pt>
                <c:pt idx="2142">
                  <c:v>1.3064534315545991E-3</c:v>
                </c:pt>
                <c:pt idx="2143">
                  <c:v>1.3064305544210303E-3</c:v>
                </c:pt>
                <c:pt idx="2144">
                  <c:v>1.3064077565116234E-3</c:v>
                </c:pt>
                <c:pt idx="2145">
                  <c:v>1.3063850375608405E-3</c:v>
                </c:pt>
                <c:pt idx="2146">
                  <c:v>1.3063623973039919E-3</c:v>
                </c:pt>
                <c:pt idx="2147">
                  <c:v>1.3063398354772326E-3</c:v>
                </c:pt>
                <c:pt idx="2148">
                  <c:v>1.3063173518175599E-3</c:v>
                </c:pt>
                <c:pt idx="2149">
                  <c:v>1.3062949460628118E-3</c:v>
                </c:pt>
                <c:pt idx="2150">
                  <c:v>1.3062726179516634E-3</c:v>
                </c:pt>
                <c:pt idx="2151">
                  <c:v>1.3062503672236253E-3</c:v>
                </c:pt>
                <c:pt idx="2152">
                  <c:v>1.3062281936190403E-3</c:v>
                </c:pt>
                <c:pt idx="2153">
                  <c:v>1.3062060968790817E-3</c:v>
                </c:pt>
                <c:pt idx="2154">
                  <c:v>1.3061840767457508E-3</c:v>
                </c:pt>
                <c:pt idx="2155">
                  <c:v>1.3061621329618738E-3</c:v>
                </c:pt>
                <c:pt idx="2156">
                  <c:v>1.3061402652711001E-3</c:v>
                </c:pt>
                <c:pt idx="2157">
                  <c:v>1.3061184734178991E-3</c:v>
                </c:pt>
                <c:pt idx="2158">
                  <c:v>1.3060967571475589E-3</c:v>
                </c:pt>
                <c:pt idx="2159">
                  <c:v>1.3060751162061826E-3</c:v>
                </c:pt>
                <c:pt idx="2160">
                  <c:v>1.3060535503406868E-3</c:v>
                </c:pt>
                <c:pt idx="2161">
                  <c:v>1.3060320592987989E-3</c:v>
                </c:pt>
                <c:pt idx="2162">
                  <c:v>1.3060106428290546E-3</c:v>
                </c:pt>
                <c:pt idx="2163">
                  <c:v>1.3059893006807952E-3</c:v>
                </c:pt>
                <c:pt idx="2164">
                  <c:v>1.3059680326041663E-3</c:v>
                </c:pt>
                <c:pt idx="2165">
                  <c:v>1.3059468383501147E-3</c:v>
                </c:pt>
                <c:pt idx="2166">
                  <c:v>1.305925717670385E-3</c:v>
                </c:pt>
                <c:pt idx="2167">
                  <c:v>1.3059046703175197E-3</c:v>
                </c:pt>
                <c:pt idx="2168">
                  <c:v>1.3058836960448542E-3</c:v>
                </c:pt>
                <c:pt idx="2169">
                  <c:v>1.3058627946065163E-3</c:v>
                </c:pt>
                <c:pt idx="2170">
                  <c:v>1.3058419657574231E-3</c:v>
                </c:pt>
                <c:pt idx="2171">
                  <c:v>1.3058212092532787E-3</c:v>
                </c:pt>
                <c:pt idx="2172">
                  <c:v>1.3058005248505718E-3</c:v>
                </c:pt>
                <c:pt idx="2173">
                  <c:v>1.3057799123065736E-3</c:v>
                </c:pt>
                <c:pt idx="2174">
                  <c:v>1.3057593713793351E-3</c:v>
                </c:pt>
                <c:pt idx="2175">
                  <c:v>1.3057389018276853E-3</c:v>
                </c:pt>
                <c:pt idx="2176">
                  <c:v>1.3057185034112287E-3</c:v>
                </c:pt>
                <c:pt idx="2177">
                  <c:v>1.3056981758903425E-3</c:v>
                </c:pt>
                <c:pt idx="2178">
                  <c:v>1.3056779190261749E-3</c:v>
                </c:pt>
                <c:pt idx="2179">
                  <c:v>1.3056577325806424E-3</c:v>
                </c:pt>
                <c:pt idx="2180">
                  <c:v>1.3056376163164281E-3</c:v>
                </c:pt>
                <c:pt idx="2181">
                  <c:v>1.3056175699969787E-3</c:v>
                </c:pt>
                <c:pt idx="2182">
                  <c:v>1.3055975933865024E-3</c:v>
                </c:pt>
                <c:pt idx="2183">
                  <c:v>1.3055776862499668E-3</c:v>
                </c:pt>
                <c:pt idx="2184">
                  <c:v>1.3055578483530971E-3</c:v>
                </c:pt>
                <c:pt idx="2185">
                  <c:v>1.3055380794623728E-3</c:v>
                </c:pt>
                <c:pt idx="2186">
                  <c:v>1.3055183793450257E-3</c:v>
                </c:pt>
                <c:pt idx="2187">
                  <c:v>1.3054987477690387E-3</c:v>
                </c:pt>
                <c:pt idx="2188">
                  <c:v>1.3054791845031422E-3</c:v>
                </c:pt>
                <c:pt idx="2189">
                  <c:v>1.3054596893168123E-3</c:v>
                </c:pt>
                <c:pt idx="2190">
                  <c:v>1.305440261980269E-3</c:v>
                </c:pt>
                <c:pt idx="2191">
                  <c:v>1.3054209022644737E-3</c:v>
                </c:pt>
                <c:pt idx="2192">
                  <c:v>1.3054016099411268E-3</c:v>
                </c:pt>
                <c:pt idx="2193">
                  <c:v>1.3053823847826655E-3</c:v>
                </c:pt>
                <c:pt idx="2194">
                  <c:v>1.3053632265622619E-3</c:v>
                </c:pt>
                <c:pt idx="2195">
                  <c:v>1.3053441350538203E-3</c:v>
                </c:pt>
                <c:pt idx="2196">
                  <c:v>1.3053251100319759E-3</c:v>
                </c:pt>
                <c:pt idx="2197">
                  <c:v>1.3053061512720912E-3</c:v>
                </c:pt>
                <c:pt idx="2198">
                  <c:v>1.3052872585502552E-3</c:v>
                </c:pt>
                <c:pt idx="2199">
                  <c:v>1.3052684316432804E-3</c:v>
                </c:pt>
                <c:pt idx="2200">
                  <c:v>1.305249670328701E-3</c:v>
                </c:pt>
                <c:pt idx="2201">
                  <c:v>1.3052309743847705E-3</c:v>
                </c:pt>
                <c:pt idx="2202">
                  <c:v>1.3052123435904595E-3</c:v>
                </c:pt>
                <c:pt idx="2203">
                  <c:v>1.3051937777254538E-3</c:v>
                </c:pt>
                <c:pt idx="2204">
                  <c:v>1.305175276570152E-3</c:v>
                </c:pt>
                <c:pt idx="2205">
                  <c:v>1.3051568399056637E-3</c:v>
                </c:pt>
                <c:pt idx="2206">
                  <c:v>1.3051384675138067E-3</c:v>
                </c:pt>
                <c:pt idx="2207">
                  <c:v>1.3051201591771058E-3</c:v>
                </c:pt>
                <c:pt idx="2208">
                  <c:v>1.3051019146787897E-3</c:v>
                </c:pt>
                <c:pt idx="2209">
                  <c:v>1.3050837338027894E-3</c:v>
                </c:pt>
                <c:pt idx="2210">
                  <c:v>1.3050656163337362E-3</c:v>
                </c:pt>
                <c:pt idx="2211">
                  <c:v>1.3050475620569593E-3</c:v>
                </c:pt>
                <c:pt idx="2212">
                  <c:v>1.3050295707584837E-3</c:v>
                </c:pt>
                <c:pt idx="2213">
                  <c:v>1.305011642225028E-3</c:v>
                </c:pt>
                <c:pt idx="2214">
                  <c:v>1.3049937762440031E-3</c:v>
                </c:pt>
                <c:pt idx="2215">
                  <c:v>1.3049759726035085E-3</c:v>
                </c:pt>
                <c:pt idx="2216">
                  <c:v>1.3049582310923321E-3</c:v>
                </c:pt>
                <c:pt idx="2217">
                  <c:v>1.3049405514999469E-3</c:v>
                </c:pt>
                <c:pt idx="2218">
                  <c:v>1.3049229336165092E-3</c:v>
                </c:pt>
                <c:pt idx="2219">
                  <c:v>1.3049053772328564E-3</c:v>
                </c:pt>
                <c:pt idx="2220">
                  <c:v>1.3048878821405052E-3</c:v>
                </c:pt>
                <c:pt idx="2221">
                  <c:v>1.3048704481316499E-3</c:v>
                </c:pt>
                <c:pt idx="2222">
                  <c:v>1.3048530749991591E-3</c:v>
                </c:pt>
                <c:pt idx="2223">
                  <c:v>1.3048357625365754E-3</c:v>
                </c:pt>
                <c:pt idx="2224">
                  <c:v>1.3048185105381113E-3</c:v>
                </c:pt>
                <c:pt idx="2225">
                  <c:v>1.3048013187986489E-3</c:v>
                </c:pt>
                <c:pt idx="2226">
                  <c:v>1.3047841871137373E-3</c:v>
                </c:pt>
                <c:pt idx="2227">
                  <c:v>1.3047671152795902E-3</c:v>
                </c:pt>
                <c:pt idx="2228">
                  <c:v>1.3047501030930843E-3</c:v>
                </c:pt>
                <c:pt idx="2229">
                  <c:v>1.3047331503517575E-3</c:v>
                </c:pt>
                <c:pt idx="2230">
                  <c:v>1.3047162568538061E-3</c:v>
                </c:pt>
                <c:pt idx="2231">
                  <c:v>1.3046994223980832E-3</c:v>
                </c:pt>
                <c:pt idx="2232">
                  <c:v>1.3046826467840971E-3</c:v>
                </c:pt>
                <c:pt idx="2233">
                  <c:v>1.3046659298120088E-3</c:v>
                </c:pt>
                <c:pt idx="2234">
                  <c:v>1.3046492712826304E-3</c:v>
                </c:pt>
                <c:pt idx="2235">
                  <c:v>1.3046326709974224E-3</c:v>
                </c:pt>
                <c:pt idx="2236">
                  <c:v>1.3046161287584923E-3</c:v>
                </c:pt>
                <c:pt idx="2237">
                  <c:v>1.3045996443685932E-3</c:v>
                </c:pt>
                <c:pt idx="2238">
                  <c:v>1.3045832176311204E-3</c:v>
                </c:pt>
                <c:pt idx="2239">
                  <c:v>1.3045668483501105E-3</c:v>
                </c:pt>
                <c:pt idx="2240">
                  <c:v>1.3045505363302391E-3</c:v>
                </c:pt>
                <c:pt idx="2241">
                  <c:v>1.3045342813768192E-3</c:v>
                </c:pt>
                <c:pt idx="2242">
                  <c:v>1.3045180832957986E-3</c:v>
                </c:pt>
                <c:pt idx="2243">
                  <c:v>1.3045019418937581E-3</c:v>
                </c:pt>
                <c:pt idx="2244">
                  <c:v>1.3044858569779105E-3</c:v>
                </c:pt>
                <c:pt idx="2245">
                  <c:v>1.3044698283560974E-3</c:v>
                </c:pt>
                <c:pt idx="2246">
                  <c:v>1.3044538558367878E-3</c:v>
                </c:pt>
                <c:pt idx="2247">
                  <c:v>1.3044379392290765E-3</c:v>
                </c:pt>
                <c:pt idx="2248">
                  <c:v>1.3044220783426819E-3</c:v>
                </c:pt>
                <c:pt idx="2249">
                  <c:v>1.3044062729879438E-3</c:v>
                </c:pt>
                <c:pt idx="2250">
                  <c:v>1.3043905229758218E-3</c:v>
                </c:pt>
                <c:pt idx="2251">
                  <c:v>1.3043748281178933E-3</c:v>
                </c:pt>
                <c:pt idx="2252">
                  <c:v>1.3043591882263524E-3</c:v>
                </c:pt>
                <c:pt idx="2253">
                  <c:v>1.3043436031140063E-3</c:v>
                </c:pt>
                <c:pt idx="2254">
                  <c:v>1.3043280725942752E-3</c:v>
                </c:pt>
                <c:pt idx="2255">
                  <c:v>1.3043125964811891E-3</c:v>
                </c:pt>
                <c:pt idx="2256">
                  <c:v>1.3042971745893864E-3</c:v>
                </c:pt>
                <c:pt idx="2257">
                  <c:v>1.3042818067341127E-3</c:v>
                </c:pt>
                <c:pt idx="2258">
                  <c:v>1.3042664927312179E-3</c:v>
                </c:pt>
                <c:pt idx="2259">
                  <c:v>1.3042512323971547E-3</c:v>
                </c:pt>
                <c:pt idx="2260">
                  <c:v>1.3042360255489771E-3</c:v>
                </c:pt>
                <c:pt idx="2261">
                  <c:v>1.3042208720043381E-3</c:v>
                </c:pt>
                <c:pt idx="2262">
                  <c:v>1.3042057715814878E-3</c:v>
                </c:pt>
                <c:pt idx="2263">
                  <c:v>1.3041907240992725E-3</c:v>
                </c:pt>
                <c:pt idx="2264">
                  <c:v>1.304175729377131E-3</c:v>
                </c:pt>
                <c:pt idx="2265">
                  <c:v>1.3041607872350954E-3</c:v>
                </c:pt>
                <c:pt idx="2266">
                  <c:v>1.3041458974937864E-3</c:v>
                </c:pt>
                <c:pt idx="2267">
                  <c:v>1.3041310599744137E-3</c:v>
                </c:pt>
                <c:pt idx="2268">
                  <c:v>1.3041162744987735E-3</c:v>
                </c:pt>
                <c:pt idx="2269">
                  <c:v>1.3041015408892455E-3</c:v>
                </c:pt>
                <c:pt idx="2270">
                  <c:v>1.3040868589687938E-3</c:v>
                </c:pt>
                <c:pt idx="2271">
                  <c:v>1.3040722285609617E-3</c:v>
                </c:pt>
                <c:pt idx="2272">
                  <c:v>1.3040576494898733E-3</c:v>
                </c:pt>
                <c:pt idx="2273">
                  <c:v>1.3040431215802289E-3</c:v>
                </c:pt>
                <c:pt idx="2274">
                  <c:v>1.304028644657305E-3</c:v>
                </c:pt>
                <c:pt idx="2275">
                  <c:v>1.304012161811881E-3</c:v>
                </c:pt>
                <c:pt idx="2276">
                  <c:v>1.303997793560526E-3</c:v>
                </c:pt>
                <c:pt idx="2277">
                  <c:v>1.3039834757504877E-3</c:v>
                </c:pt>
                <c:pt idx="2278">
                  <c:v>1.3039692082094079E-3</c:v>
                </c:pt>
                <c:pt idx="2279">
                  <c:v>1.3039549907654954E-3</c:v>
                </c:pt>
                <c:pt idx="2280">
                  <c:v>1.3039408232475233E-3</c:v>
                </c:pt>
                <c:pt idx="2281">
                  <c:v>1.3039267054848285E-3</c:v>
                </c:pt>
                <c:pt idx="2282">
                  <c:v>1.303912637307308E-3</c:v>
                </c:pt>
                <c:pt idx="2283">
                  <c:v>1.3038986185454197E-3</c:v>
                </c:pt>
                <c:pt idx="2284">
                  <c:v>1.3038846490301781E-3</c:v>
                </c:pt>
                <c:pt idx="2285">
                  <c:v>1.3038707285931545E-3</c:v>
                </c:pt>
                <c:pt idx="2286">
                  <c:v>1.3038568570664744E-3</c:v>
                </c:pt>
                <c:pt idx="2287">
                  <c:v>1.3038430342828156E-3</c:v>
                </c:pt>
                <c:pt idx="2288">
                  <c:v>1.3038292600754072E-3</c:v>
                </c:pt>
                <c:pt idx="2289">
                  <c:v>1.3038155342780273E-3</c:v>
                </c:pt>
                <c:pt idx="2290">
                  <c:v>1.3038018567250018E-3</c:v>
                </c:pt>
                <c:pt idx="2291">
                  <c:v>1.303788227251202E-3</c:v>
                </c:pt>
                <c:pt idx="2292">
                  <c:v>1.3037746456920434E-3</c:v>
                </c:pt>
                <c:pt idx="2293">
                  <c:v>1.3037591823707292E-3</c:v>
                </c:pt>
                <c:pt idx="2294">
                  <c:v>1.3037457029341092E-3</c:v>
                </c:pt>
                <c:pt idx="2295">
                  <c:v>1.3037322708983887E-3</c:v>
                </c:pt>
                <c:pt idx="2296">
                  <c:v>1.3037188861012197E-3</c:v>
                </c:pt>
                <c:pt idx="2297">
                  <c:v>1.3037055483807888E-3</c:v>
                </c:pt>
                <c:pt idx="2298">
                  <c:v>1.3036922575758176E-3</c:v>
                </c:pt>
                <c:pt idx="2299">
                  <c:v>1.3036790135255592E-3</c:v>
                </c:pt>
                <c:pt idx="2300">
                  <c:v>1.3036658160697971E-3</c:v>
                </c:pt>
                <c:pt idx="2301">
                  <c:v>1.3036526650488441E-3</c:v>
                </c:pt>
                <c:pt idx="2302">
                  <c:v>1.3036395603035396E-3</c:v>
                </c:pt>
                <c:pt idx="2303">
                  <c:v>1.3036265016752491E-3</c:v>
                </c:pt>
                <c:pt idx="2304">
                  <c:v>1.3036134890058615E-3</c:v>
                </c:pt>
                <c:pt idx="2305">
                  <c:v>1.3036005221377883E-3</c:v>
                </c:pt>
                <c:pt idx="2306">
                  <c:v>1.3035876009139615E-3</c:v>
                </c:pt>
                <c:pt idx="2307">
                  <c:v>1.3035747251778323E-3</c:v>
                </c:pt>
                <c:pt idx="2308">
                  <c:v>1.3035618947733691E-3</c:v>
                </c:pt>
                <c:pt idx="2309">
                  <c:v>1.303549109545056E-3</c:v>
                </c:pt>
                <c:pt idx="2310">
                  <c:v>1.3035363693378915E-3</c:v>
                </c:pt>
                <c:pt idx="2311">
                  <c:v>1.3035236739973868E-3</c:v>
                </c:pt>
                <c:pt idx="2312">
                  <c:v>1.3035110233695635E-3</c:v>
                </c:pt>
                <c:pt idx="2313">
                  <c:v>1.3034984173009531E-3</c:v>
                </c:pt>
                <c:pt idx="2314">
                  <c:v>1.3034858556385945E-3</c:v>
                </c:pt>
                <c:pt idx="2315">
                  <c:v>1.3034733382300333E-3</c:v>
                </c:pt>
                <c:pt idx="2316">
                  <c:v>1.3034608649233189E-3</c:v>
                </c:pt>
                <c:pt idx="2317">
                  <c:v>1.3034484355670046E-3</c:v>
                </c:pt>
                <c:pt idx="2318">
                  <c:v>1.3034360500101445E-3</c:v>
                </c:pt>
                <c:pt idx="2319">
                  <c:v>1.3034237081022931E-3</c:v>
                </c:pt>
                <c:pt idx="2320">
                  <c:v>1.3034114096935026E-3</c:v>
                </c:pt>
                <c:pt idx="2321">
                  <c:v>1.3033991546343225E-3</c:v>
                </c:pt>
                <c:pt idx="2322">
                  <c:v>1.3033869427757972E-3</c:v>
                </c:pt>
                <c:pt idx="2323">
                  <c:v>1.3033747739694648E-3</c:v>
                </c:pt>
                <c:pt idx="2324">
                  <c:v>1.3033626480673558E-3</c:v>
                </c:pt>
                <c:pt idx="2325">
                  <c:v>1.3033505649219907E-3</c:v>
                </c:pt>
                <c:pt idx="2326">
                  <c:v>1.3033385243863794E-3</c:v>
                </c:pt>
                <c:pt idx="2327">
                  <c:v>1.3033248157615497E-3</c:v>
                </c:pt>
                <c:pt idx="2328">
                  <c:v>1.3033128660398514E-3</c:v>
                </c:pt>
                <c:pt idx="2329">
                  <c:v>1.3033009584691045E-3</c:v>
                </c:pt>
                <c:pt idx="2330">
                  <c:v>1.3032890929043279E-3</c:v>
                </c:pt>
                <c:pt idx="2331">
                  <c:v>1.3032772692010224E-3</c:v>
                </c:pt>
                <c:pt idx="2332">
                  <c:v>1.3032654872151682E-3</c:v>
                </c:pt>
                <c:pt idx="2333">
                  <c:v>1.303253746803224E-3</c:v>
                </c:pt>
                <c:pt idx="2334">
                  <c:v>1.3032420478221243E-3</c:v>
                </c:pt>
                <c:pt idx="2335">
                  <c:v>1.3032303901292798E-3</c:v>
                </c:pt>
                <c:pt idx="2336">
                  <c:v>1.3032187735825742E-3</c:v>
                </c:pt>
                <c:pt idx="2337">
                  <c:v>1.3032071980403632E-3</c:v>
                </c:pt>
                <c:pt idx="2338">
                  <c:v>1.3031956633614741E-3</c:v>
                </c:pt>
                <c:pt idx="2339">
                  <c:v>1.3031841694052023E-3</c:v>
                </c:pt>
                <c:pt idx="2340">
                  <c:v>1.3031727160313115E-3</c:v>
                </c:pt>
                <c:pt idx="2341">
                  <c:v>1.3031547995292921E-3</c:v>
                </c:pt>
                <c:pt idx="2342">
                  <c:v>1.3031434498694111E-3</c:v>
                </c:pt>
                <c:pt idx="2343">
                  <c:v>1.3031321402948628E-3</c:v>
                </c:pt>
                <c:pt idx="2344">
                  <c:v>1.3031208706675299E-3</c:v>
                </c:pt>
                <c:pt idx="2345">
                  <c:v>1.3031096408497552E-3</c:v>
                </c:pt>
                <c:pt idx="2346">
                  <c:v>1.3030984507043392E-3</c:v>
                </c:pt>
                <c:pt idx="2347">
                  <c:v>1.3030873000945396E-3</c:v>
                </c:pt>
                <c:pt idx="2348">
                  <c:v>1.3030761888840688E-3</c:v>
                </c:pt>
                <c:pt idx="2349">
                  <c:v>1.3030651169370932E-3</c:v>
                </c:pt>
                <c:pt idx="2350">
                  <c:v>1.3030540841182316E-3</c:v>
                </c:pt>
                <c:pt idx="2351">
                  <c:v>1.3030430902925534E-3</c:v>
                </c:pt>
                <c:pt idx="2352">
                  <c:v>1.303032135325578E-3</c:v>
                </c:pt>
                <c:pt idx="2353">
                  <c:v>1.3030212190832725E-3</c:v>
                </c:pt>
                <c:pt idx="2354">
                  <c:v>1.3030103414320509E-3</c:v>
                </c:pt>
                <c:pt idx="2355">
                  <c:v>1.3029995022387721E-3</c:v>
                </c:pt>
                <c:pt idx="2356">
                  <c:v>1.3029887013707392E-3</c:v>
                </c:pt>
                <c:pt idx="2357">
                  <c:v>1.3029779386956976E-3</c:v>
                </c:pt>
                <c:pt idx="2358">
                  <c:v>1.3029672140818338E-3</c:v>
                </c:pt>
                <c:pt idx="2359">
                  <c:v>1.3029565273977738E-3</c:v>
                </c:pt>
                <c:pt idx="2360">
                  <c:v>1.3029458785125817E-3</c:v>
                </c:pt>
                <c:pt idx="2361">
                  <c:v>1.3029352672957592E-3</c:v>
                </c:pt>
                <c:pt idx="2362">
                  <c:v>1.3029246936172422E-3</c:v>
                </c:pt>
                <c:pt idx="2363">
                  <c:v>1.3029141573474021E-3</c:v>
                </c:pt>
                <c:pt idx="2364">
                  <c:v>1.3029036583570421E-3</c:v>
                </c:pt>
                <c:pt idx="2365">
                  <c:v>1.302893196517397E-3</c:v>
                </c:pt>
                <c:pt idx="2366">
                  <c:v>1.3028827717001313E-3</c:v>
                </c:pt>
                <c:pt idx="2367">
                  <c:v>1.3028723837773387E-3</c:v>
                </c:pt>
                <c:pt idx="2368">
                  <c:v>1.3028620326215399E-3</c:v>
                </c:pt>
                <c:pt idx="2369">
                  <c:v>1.3028517181056811E-3</c:v>
                </c:pt>
                <c:pt idx="2370">
                  <c:v>1.3028414401031333E-3</c:v>
                </c:pt>
                <c:pt idx="2371">
                  <c:v>1.3028311984876911E-3</c:v>
                </c:pt>
                <c:pt idx="2372">
                  <c:v>1.3028209931335703E-3</c:v>
                </c:pt>
                <c:pt idx="2373">
                  <c:v>1.3028108239154076E-3</c:v>
                </c:pt>
                <c:pt idx="2374">
                  <c:v>1.3028006907082588E-3</c:v>
                </c:pt>
                <c:pt idx="2375">
                  <c:v>1.3027905933875976E-3</c:v>
                </c:pt>
                <c:pt idx="2376">
                  <c:v>1.3027805318293138E-3</c:v>
                </c:pt>
                <c:pt idx="2377">
                  <c:v>1.3027705059097127E-3</c:v>
                </c:pt>
                <c:pt idx="2378">
                  <c:v>1.3027605155055137E-3</c:v>
                </c:pt>
                <c:pt idx="2379">
                  <c:v>1.3027505604938485E-3</c:v>
                </c:pt>
                <c:pt idx="2380">
                  <c:v>1.30274064075226E-3</c:v>
                </c:pt>
                <c:pt idx="2381">
                  <c:v>1.3027307561587007E-3</c:v>
                </c:pt>
                <c:pt idx="2382">
                  <c:v>1.3027209065915326E-3</c:v>
                </c:pt>
                <c:pt idx="2383">
                  <c:v>1.3027110919295241E-3</c:v>
                </c:pt>
                <c:pt idx="2384">
                  <c:v>1.3027013120518501E-3</c:v>
                </c:pt>
                <c:pt idx="2385">
                  <c:v>1.3026915668380901E-3</c:v>
                </c:pt>
                <c:pt idx="2386">
                  <c:v>1.302681856168227E-3</c:v>
                </c:pt>
                <c:pt idx="2387">
                  <c:v>1.302672179922646E-3</c:v>
                </c:pt>
                <c:pt idx="2388">
                  <c:v>1.302662537982133E-3</c:v>
                </c:pt>
                <c:pt idx="2389">
                  <c:v>1.3026529302278735E-3</c:v>
                </c:pt>
                <c:pt idx="2390">
                  <c:v>1.3026433565414513E-3</c:v>
                </c:pt>
                <c:pt idx="2391">
                  <c:v>1.3026338168048474E-3</c:v>
                </c:pt>
                <c:pt idx="2392">
                  <c:v>1.302624310900438E-3</c:v>
                </c:pt>
                <c:pt idx="2393">
                  <c:v>1.3026148387109949E-3</c:v>
                </c:pt>
                <c:pt idx="2394">
                  <c:v>1.302605400119682E-3</c:v>
                </c:pt>
                <c:pt idx="2395">
                  <c:v>1.302595995010056E-3</c:v>
                </c:pt>
                <c:pt idx="2396">
                  <c:v>1.3025866232660637E-3</c:v>
                </c:pt>
                <c:pt idx="2397">
                  <c:v>1.3025772847720417E-3</c:v>
                </c:pt>
                <c:pt idx="2398">
                  <c:v>1.3025679794127151E-3</c:v>
                </c:pt>
                <c:pt idx="2399">
                  <c:v>1.3025587070731955E-3</c:v>
                </c:pt>
                <c:pt idx="2400">
                  <c:v>1.3025494676389801E-3</c:v>
                </c:pt>
                <c:pt idx="2401">
                  <c:v>1.3025402609959517E-3</c:v>
                </c:pt>
                <c:pt idx="2402">
                  <c:v>1.3025310870303751E-3</c:v>
                </c:pt>
                <c:pt idx="2403">
                  <c:v>1.3025219456288982E-3</c:v>
                </c:pt>
                <c:pt idx="2404">
                  <c:v>1.302512836678549E-3</c:v>
                </c:pt>
                <c:pt idx="2405">
                  <c:v>1.3025037600667352E-3</c:v>
                </c:pt>
                <c:pt idx="2406">
                  <c:v>1.3024947156812436E-3</c:v>
                </c:pt>
                <c:pt idx="2407">
                  <c:v>1.3024857034102373E-3</c:v>
                </c:pt>
                <c:pt idx="2408">
                  <c:v>1.302476723142256E-3</c:v>
                </c:pt>
                <c:pt idx="2409">
                  <c:v>1.3024677747662137E-3</c:v>
                </c:pt>
                <c:pt idx="2410">
                  <c:v>1.3024588581713986E-3</c:v>
                </c:pt>
                <c:pt idx="2411">
                  <c:v>1.3024499732474705E-3</c:v>
                </c:pt>
                <c:pt idx="2412">
                  <c:v>1.302441119884461E-3</c:v>
                </c:pt>
                <c:pt idx="2413">
                  <c:v>1.3024322979727715E-3</c:v>
                </c:pt>
                <c:pt idx="2414">
                  <c:v>1.302423507403172E-3</c:v>
                </c:pt>
                <c:pt idx="2415">
                  <c:v>1.3024147480668003E-3</c:v>
                </c:pt>
                <c:pt idx="2416">
                  <c:v>1.302406019855161E-3</c:v>
                </c:pt>
                <c:pt idx="2417">
                  <c:v>1.3023973226601229E-3</c:v>
                </c:pt>
                <c:pt idx="2418">
                  <c:v>1.3023886563739201E-3</c:v>
                </c:pt>
                <c:pt idx="2419">
                  <c:v>1.3023800208891488E-3</c:v>
                </c:pt>
                <c:pt idx="2420">
                  <c:v>1.3023714160987673E-3</c:v>
                </c:pt>
                <c:pt idx="2421">
                  <c:v>1.3023628418960943E-3</c:v>
                </c:pt>
                <c:pt idx="2422">
                  <c:v>1.3023542981748083E-3</c:v>
                </c:pt>
                <c:pt idx="2423">
                  <c:v>1.3023457848289456E-3</c:v>
                </c:pt>
                <c:pt idx="2424">
                  <c:v>1.3023373017528998E-3</c:v>
                </c:pt>
                <c:pt idx="2425">
                  <c:v>1.3023288488414203E-3</c:v>
                </c:pt>
                <c:pt idx="2426">
                  <c:v>1.3023204259896119E-3</c:v>
                </c:pt>
                <c:pt idx="2427">
                  <c:v>1.3023120330929324E-3</c:v>
                </c:pt>
                <c:pt idx="2428">
                  <c:v>1.3023036700471923E-3</c:v>
                </c:pt>
                <c:pt idx="2429">
                  <c:v>1.3022953367485537E-3</c:v>
                </c:pt>
                <c:pt idx="2430">
                  <c:v>1.3022870330935291E-3</c:v>
                </c:pt>
                <c:pt idx="2431">
                  <c:v>1.3022787589789795E-3</c:v>
                </c:pt>
                <c:pt idx="2432">
                  <c:v>1.3022705143021147E-3</c:v>
                </c:pt>
                <c:pt idx="2433">
                  <c:v>1.3022622989604907E-3</c:v>
                </c:pt>
                <c:pt idx="2434">
                  <c:v>1.3022541128520097E-3</c:v>
                </c:pt>
                <c:pt idx="2435">
                  <c:v>1.3022459558749185E-3</c:v>
                </c:pt>
                <c:pt idx="2436">
                  <c:v>1.3022378279278074E-3</c:v>
                </c:pt>
                <c:pt idx="2437">
                  <c:v>1.3022297289096089E-3</c:v>
                </c:pt>
                <c:pt idx="2438">
                  <c:v>1.3022216587195972E-3</c:v>
                </c:pt>
                <c:pt idx="2439">
                  <c:v>1.3022136172573867E-3</c:v>
                </c:pt>
                <c:pt idx="2440">
                  <c:v>1.3022056044229304E-3</c:v>
                </c:pt>
                <c:pt idx="2441">
                  <c:v>1.3021976201165201E-3</c:v>
                </c:pt>
                <c:pt idx="2442">
                  <c:v>1.3021896642387842E-3</c:v>
                </c:pt>
                <c:pt idx="2443">
                  <c:v>1.3021817366906869E-3</c:v>
                </c:pt>
                <c:pt idx="2444">
                  <c:v>1.3021738373735269E-3</c:v>
                </c:pt>
                <c:pt idx="2445">
                  <c:v>1.3021659661889369E-3</c:v>
                </c:pt>
                <c:pt idx="2446">
                  <c:v>1.3021581230388826E-3</c:v>
                </c:pt>
                <c:pt idx="2447">
                  <c:v>1.3021503078256603E-3</c:v>
                </c:pt>
                <c:pt idx="2448">
                  <c:v>1.3021425204518976E-3</c:v>
                </c:pt>
                <c:pt idx="2449">
                  <c:v>1.302134760820551E-3</c:v>
                </c:pt>
                <c:pt idx="2450">
                  <c:v>1.3021270288349055E-3</c:v>
                </c:pt>
                <c:pt idx="2451">
                  <c:v>1.3021193243985733E-3</c:v>
                </c:pt>
                <c:pt idx="2452">
                  <c:v>1.3021116474154929E-3</c:v>
                </c:pt>
                <c:pt idx="2453">
                  <c:v>1.3021039977899277E-3</c:v>
                </c:pt>
                <c:pt idx="2454">
                  <c:v>1.3020963754264653E-3</c:v>
                </c:pt>
                <c:pt idx="2455">
                  <c:v>1.3020887802300165E-3</c:v>
                </c:pt>
                <c:pt idx="2456">
                  <c:v>1.3020812121058139E-3</c:v>
                </c:pt>
                <c:pt idx="2457">
                  <c:v>1.3020736709594112E-3</c:v>
                </c:pt>
                <c:pt idx="2458">
                  <c:v>1.3020661566966818E-3</c:v>
                </c:pt>
                <c:pt idx="2459">
                  <c:v>1.3020586692238181E-3</c:v>
                </c:pt>
                <c:pt idx="2460">
                  <c:v>1.3020512084473302E-3</c:v>
                </c:pt>
                <c:pt idx="2461">
                  <c:v>1.3020437742740454E-3</c:v>
                </c:pt>
                <c:pt idx="2462">
                  <c:v>1.302036366611106E-3</c:v>
                </c:pt>
                <c:pt idx="2463">
                  <c:v>1.3020289853659698E-3</c:v>
                </c:pt>
                <c:pt idx="2464">
                  <c:v>1.3020216304464082E-3</c:v>
                </c:pt>
                <c:pt idx="2465">
                  <c:v>1.3020143017605048E-3</c:v>
                </c:pt>
                <c:pt idx="2466">
                  <c:v>1.3020069992166555E-3</c:v>
                </c:pt>
                <c:pt idx="2467">
                  <c:v>1.3019997227235662E-3</c:v>
                </c:pt>
                <c:pt idx="2468">
                  <c:v>1.3019924721902533E-3</c:v>
                </c:pt>
                <c:pt idx="2469">
                  <c:v>1.3019852475260414E-3</c:v>
                </c:pt>
                <c:pt idx="2470">
                  <c:v>1.3019780486405628E-3</c:v>
                </c:pt>
                <c:pt idx="2471">
                  <c:v>1.3019708754437561E-3</c:v>
                </c:pt>
                <c:pt idx="2472">
                  <c:v>1.301963727845866E-3</c:v>
                </c:pt>
                <c:pt idx="2473">
                  <c:v>1.3019566057574422E-3</c:v>
                </c:pt>
                <c:pt idx="2474">
                  <c:v>1.301949509089337E-3</c:v>
                </c:pt>
                <c:pt idx="2475">
                  <c:v>1.3019424377527064E-3</c:v>
                </c:pt>
                <c:pt idx="2476">
                  <c:v>1.3019353916590079E-3</c:v>
                </c:pt>
                <c:pt idx="2477">
                  <c:v>1.3019283707199991E-3</c:v>
                </c:pt>
                <c:pt idx="2478">
                  <c:v>1.3019213748477379E-3</c:v>
                </c:pt>
                <c:pt idx="2479">
                  <c:v>1.3019144039545809E-3</c:v>
                </c:pt>
                <c:pt idx="2480">
                  <c:v>1.3019074579531825E-3</c:v>
                </c:pt>
                <c:pt idx="2481">
                  <c:v>1.3019005367564936E-3</c:v>
                </c:pt>
                <c:pt idx="2482">
                  <c:v>1.3018936402777613E-3</c:v>
                </c:pt>
                <c:pt idx="2483">
                  <c:v>1.3018867684305275E-3</c:v>
                </c:pt>
                <c:pt idx="2484">
                  <c:v>1.3018799211286279E-3</c:v>
                </c:pt>
                <c:pt idx="2485">
                  <c:v>1.3018730982861913E-3</c:v>
                </c:pt>
                <c:pt idx="2486">
                  <c:v>1.3018662998176384E-3</c:v>
                </c:pt>
                <c:pt idx="2487">
                  <c:v>1.3018595256376812E-3</c:v>
                </c:pt>
                <c:pt idx="2488">
                  <c:v>1.3018527756613212E-3</c:v>
                </c:pt>
                <c:pt idx="2489">
                  <c:v>1.3018460498038498E-3</c:v>
                </c:pt>
                <c:pt idx="2490">
                  <c:v>1.3018393479808463E-3</c:v>
                </c:pt>
                <c:pt idx="2491">
                  <c:v>1.301832670108177E-3</c:v>
                </c:pt>
                <c:pt idx="2492">
                  <c:v>1.3018260161019948E-3</c:v>
                </c:pt>
                <c:pt idx="2493">
                  <c:v>1.3018193858787383E-3</c:v>
                </c:pt>
                <c:pt idx="2494">
                  <c:v>1.30181277935513E-3</c:v>
                </c:pt>
                <c:pt idx="2495">
                  <c:v>1.3018061964481763E-3</c:v>
                </c:pt>
                <c:pt idx="2496">
                  <c:v>1.3017996370751658E-3</c:v>
                </c:pt>
                <c:pt idx="2497">
                  <c:v>1.3017931011536695E-3</c:v>
                </c:pt>
                <c:pt idx="2498">
                  <c:v>1.3017865886015385E-3</c:v>
                </c:pt>
                <c:pt idx="2499">
                  <c:v>1.3017800993369039E-3</c:v>
                </c:pt>
                <c:pt idx="2500">
                  <c:v>1.3017736332781762E-3</c:v>
                </c:pt>
                <c:pt idx="2501">
                  <c:v>1.3017671903440429E-3</c:v>
                </c:pt>
                <c:pt idx="2502">
                  <c:v>1.3017607704534698E-3</c:v>
                </c:pt>
                <c:pt idx="2503">
                  <c:v>1.3017543735256982E-3</c:v>
                </c:pt>
                <c:pt idx="2504">
                  <c:v>1.3017479994802447E-3</c:v>
                </c:pt>
                <c:pt idx="2505">
                  <c:v>1.3017416482369003E-3</c:v>
                </c:pt>
                <c:pt idx="2506">
                  <c:v>1.3017353197157298E-3</c:v>
                </c:pt>
                <c:pt idx="2507">
                  <c:v>1.3017290138370708E-3</c:v>
                </c:pt>
                <c:pt idx="2508">
                  <c:v>1.3017227305215315E-3</c:v>
                </c:pt>
                <c:pt idx="2509">
                  <c:v>1.3017164696899918E-3</c:v>
                </c:pt>
                <c:pt idx="2510">
                  <c:v>1.3017102312636018E-3</c:v>
                </c:pt>
                <c:pt idx="2511">
                  <c:v>1.3017040151637798E-3</c:v>
                </c:pt>
                <c:pt idx="2512">
                  <c:v>1.3016978213122128E-3</c:v>
                </c:pt>
                <c:pt idx="2513">
                  <c:v>1.3016916496308548E-3</c:v>
                </c:pt>
                <c:pt idx="2514">
                  <c:v>1.3016855000419264E-3</c:v>
                </c:pt>
                <c:pt idx="2515">
                  <c:v>1.3016793724679137E-3</c:v>
                </c:pt>
                <c:pt idx="2516">
                  <c:v>1.3016732668315676E-3</c:v>
                </c:pt>
                <c:pt idx="2517">
                  <c:v>1.3016671830559023E-3</c:v>
                </c:pt>
                <c:pt idx="2518">
                  <c:v>1.3016611210641955E-3</c:v>
                </c:pt>
                <c:pt idx="2519">
                  <c:v>1.3016550807799865E-3</c:v>
                </c:pt>
                <c:pt idx="2520">
                  <c:v>1.3016490621270758E-3</c:v>
                </c:pt>
                <c:pt idx="2521">
                  <c:v>1.3016430650295248E-3</c:v>
                </c:pt>
                <c:pt idx="2522">
                  <c:v>1.3016370894116541E-3</c:v>
                </c:pt>
                <c:pt idx="2523">
                  <c:v>1.3016311351980424E-3</c:v>
                </c:pt>
                <c:pt idx="2524">
                  <c:v>1.3016252023135267E-3</c:v>
                </c:pt>
                <c:pt idx="2525">
                  <c:v>1.301619290683201E-3</c:v>
                </c:pt>
                <c:pt idx="2526">
                  <c:v>1.3016134002324154E-3</c:v>
                </c:pt>
                <c:pt idx="2527">
                  <c:v>1.3016075308867746E-3</c:v>
                </c:pt>
                <c:pt idx="2528">
                  <c:v>1.3016016825721387E-3</c:v>
                </c:pt>
                <c:pt idx="2529">
                  <c:v>1.3015958552146205E-3</c:v>
                </c:pt>
                <c:pt idx="2530">
                  <c:v>1.301590048740586E-3</c:v>
                </c:pt>
                <c:pt idx="2531">
                  <c:v>1.3015842630766531E-3</c:v>
                </c:pt>
                <c:pt idx="2532">
                  <c:v>1.3015784981496904E-3</c:v>
                </c:pt>
                <c:pt idx="2533">
                  <c:v>1.3015727538868173E-3</c:v>
                </c:pt>
                <c:pt idx="2534">
                  <c:v>1.301567030215402E-3</c:v>
                </c:pt>
                <c:pt idx="2535">
                  <c:v>1.3015605139978308E-3</c:v>
                </c:pt>
                <c:pt idx="2536">
                  <c:v>1.301554834207548E-3</c:v>
                </c:pt>
                <c:pt idx="2537">
                  <c:v>1.3015491747820677E-3</c:v>
                </c:pt>
                <c:pt idx="2538">
                  <c:v>1.3015435356497824E-3</c:v>
                </c:pt>
                <c:pt idx="2539">
                  <c:v>1.3015379167393311E-3</c:v>
                </c:pt>
                <c:pt idx="2540">
                  <c:v>1.3015323179795962E-3</c:v>
                </c:pt>
                <c:pt idx="2541">
                  <c:v>1.3015267392997043E-3</c:v>
                </c:pt>
                <c:pt idx="2542">
                  <c:v>1.3015211806290243E-3</c:v>
                </c:pt>
                <c:pt idx="2543">
                  <c:v>1.3015156418971674E-3</c:v>
                </c:pt>
                <c:pt idx="2544">
                  <c:v>1.3015101230339861E-3</c:v>
                </c:pt>
                <c:pt idx="2545">
                  <c:v>1.301504623969573E-3</c:v>
                </c:pt>
                <c:pt idx="2546">
                  <c:v>1.301499144634261E-3</c:v>
                </c:pt>
                <c:pt idx="2547">
                  <c:v>1.3014936849586206E-3</c:v>
                </c:pt>
                <c:pt idx="2548">
                  <c:v>1.3014882448734615E-3</c:v>
                </c:pt>
                <c:pt idx="2549">
                  <c:v>1.3014828243098301E-3</c:v>
                </c:pt>
                <c:pt idx="2550">
                  <c:v>1.3014774231990094E-3</c:v>
                </c:pt>
                <c:pt idx="2551">
                  <c:v>1.301472041472518E-3</c:v>
                </c:pt>
                <c:pt idx="2552">
                  <c:v>1.3014666790621095E-3</c:v>
                </c:pt>
                <c:pt idx="2553">
                  <c:v>1.3014613358997714E-3</c:v>
                </c:pt>
                <c:pt idx="2554">
                  <c:v>1.3014560119177249E-3</c:v>
                </c:pt>
                <c:pt idx="2555">
                  <c:v>1.3014507070484237E-3</c:v>
                </c:pt>
                <c:pt idx="2556">
                  <c:v>1.3014454212245531E-3</c:v>
                </c:pt>
                <c:pt idx="2557">
                  <c:v>1.3014401543790296E-3</c:v>
                </c:pt>
                <c:pt idx="2558">
                  <c:v>1.3014349064449998E-3</c:v>
                </c:pt>
                <c:pt idx="2559">
                  <c:v>1.3014296773558403E-3</c:v>
                </c:pt>
                <c:pt idx="2560">
                  <c:v>1.3014244670451556E-3</c:v>
                </c:pt>
                <c:pt idx="2561">
                  <c:v>1.3014192754467794E-3</c:v>
                </c:pt>
                <c:pt idx="2562">
                  <c:v>1.3014141024947714E-3</c:v>
                </c:pt>
                <c:pt idx="2563">
                  <c:v>1.3014089481234187E-3</c:v>
                </c:pt>
                <c:pt idx="2564">
                  <c:v>1.3014038122672337E-3</c:v>
                </c:pt>
                <c:pt idx="2565">
                  <c:v>1.3013986948609542E-3</c:v>
                </c:pt>
                <c:pt idx="2566">
                  <c:v>1.3013935958395416E-3</c:v>
                </c:pt>
                <c:pt idx="2567">
                  <c:v>1.3013885151381811E-3</c:v>
                </c:pt>
                <c:pt idx="2568">
                  <c:v>1.3013834526922812E-3</c:v>
                </c:pt>
                <c:pt idx="2569">
                  <c:v>1.3013784084374717E-3</c:v>
                </c:pt>
                <c:pt idx="2570">
                  <c:v>1.3013733823096039E-3</c:v>
                </c:pt>
                <c:pt idx="2571">
                  <c:v>1.3013683742447498E-3</c:v>
                </c:pt>
                <c:pt idx="2572">
                  <c:v>1.3013633841792011E-3</c:v>
                </c:pt>
                <c:pt idx="2573">
                  <c:v>1.3013584120494688E-3</c:v>
                </c:pt>
                <c:pt idx="2574">
                  <c:v>1.3013534577922818E-3</c:v>
                </c:pt>
                <c:pt idx="2575">
                  <c:v>1.3013485213445874E-3</c:v>
                </c:pt>
                <c:pt idx="2576">
                  <c:v>1.3013436026435492E-3</c:v>
                </c:pt>
                <c:pt idx="2577">
                  <c:v>1.301338701626547E-3</c:v>
                </c:pt>
                <c:pt idx="2578">
                  <c:v>1.3013338182311764E-3</c:v>
                </c:pt>
                <c:pt idx="2579">
                  <c:v>1.3013289523952478E-3</c:v>
                </c:pt>
                <c:pt idx="2580">
                  <c:v>1.3013241040567853E-3</c:v>
                </c:pt>
                <c:pt idx="2581">
                  <c:v>1.3013192731540265E-3</c:v>
                </c:pt>
                <c:pt idx="2582">
                  <c:v>1.301314459625422E-3</c:v>
                </c:pt>
                <c:pt idx="2583">
                  <c:v>1.3013096634096335E-3</c:v>
                </c:pt>
                <c:pt idx="2584">
                  <c:v>1.3013048844455349E-3</c:v>
                </c:pt>
                <c:pt idx="2585">
                  <c:v>1.3013001226722101E-3</c:v>
                </c:pt>
                <c:pt idx="2586">
                  <c:v>1.3012953780289526E-3</c:v>
                </c:pt>
                <c:pt idx="2587">
                  <c:v>1.3012899764775123E-3</c:v>
                </c:pt>
                <c:pt idx="2588">
                  <c:v>1.3012852683380951E-3</c:v>
                </c:pt>
                <c:pt idx="2589">
                  <c:v>1.3012805771393124E-3</c:v>
                </c:pt>
                <c:pt idx="2590">
                  <c:v>1.30127590282132E-3</c:v>
                </c:pt>
                <c:pt idx="2591">
                  <c:v>1.3012712453244802E-3</c:v>
                </c:pt>
                <c:pt idx="2592">
                  <c:v>1.3012666045893598E-3</c:v>
                </c:pt>
                <c:pt idx="2593">
                  <c:v>1.3012619805567317E-3</c:v>
                </c:pt>
                <c:pt idx="2594">
                  <c:v>1.301257373167572E-3</c:v>
                </c:pt>
                <c:pt idx="2595">
                  <c:v>1.301252782363061E-3</c:v>
                </c:pt>
                <c:pt idx="2596">
                  <c:v>1.3012482080845818E-3</c:v>
                </c:pt>
                <c:pt idx="2597">
                  <c:v>1.3012436502737191E-3</c:v>
                </c:pt>
                <c:pt idx="2598">
                  <c:v>1.30123910887226E-3</c:v>
                </c:pt>
                <c:pt idx="2599">
                  <c:v>1.3012345838221914E-3</c:v>
                </c:pt>
                <c:pt idx="2600">
                  <c:v>1.3012300750657011E-3</c:v>
                </c:pt>
                <c:pt idx="2601">
                  <c:v>1.3012255825451764E-3</c:v>
                </c:pt>
                <c:pt idx="2602">
                  <c:v>1.3012211062032027E-3</c:v>
                </c:pt>
                <c:pt idx="2603">
                  <c:v>1.3012166459825643E-3</c:v>
                </c:pt>
                <c:pt idx="2604">
                  <c:v>1.3012122018262429E-3</c:v>
                </c:pt>
                <c:pt idx="2605">
                  <c:v>1.3012077736774168E-3</c:v>
                </c:pt>
                <c:pt idx="2606">
                  <c:v>1.3012033614794602E-3</c:v>
                </c:pt>
                <c:pt idx="2607">
                  <c:v>1.3011989651759439E-3</c:v>
                </c:pt>
                <c:pt idx="2608">
                  <c:v>1.3011945847106322E-3</c:v>
                </c:pt>
                <c:pt idx="2609">
                  <c:v>1.3011902200274845E-3</c:v>
                </c:pt>
                <c:pt idx="2610">
                  <c:v>1.3011858710706538E-3</c:v>
                </c:pt>
                <c:pt idx="2611">
                  <c:v>1.3011815377844856E-3</c:v>
                </c:pt>
                <c:pt idx="2612">
                  <c:v>1.3011772201135178E-3</c:v>
                </c:pt>
                <c:pt idx="2613">
                  <c:v>1.3011729180024804E-3</c:v>
                </c:pt>
                <c:pt idx="2614">
                  <c:v>1.3011686313962939E-3</c:v>
                </c:pt>
                <c:pt idx="2615">
                  <c:v>1.3011643602400689E-3</c:v>
                </c:pt>
                <c:pt idx="2616">
                  <c:v>1.3011601044791068E-3</c:v>
                </c:pt>
                <c:pt idx="2617">
                  <c:v>1.3011558640588969E-3</c:v>
                </c:pt>
                <c:pt idx="2618">
                  <c:v>1.3011516389251176E-3</c:v>
                </c:pt>
                <c:pt idx="2619">
                  <c:v>1.3011474290236353E-3</c:v>
                </c:pt>
                <c:pt idx="2620">
                  <c:v>1.3011432343005031E-3</c:v>
                </c:pt>
                <c:pt idx="2621">
                  <c:v>1.3011390547019608E-3</c:v>
                </c:pt>
                <c:pt idx="2622">
                  <c:v>1.3011348901744346E-3</c:v>
                </c:pt>
                <c:pt idx="2623">
                  <c:v>1.3011307406645355E-3</c:v>
                </c:pt>
                <c:pt idx="2624">
                  <c:v>1.3011266061190593E-3</c:v>
                </c:pt>
                <c:pt idx="2625">
                  <c:v>1.3011224864849862E-3</c:v>
                </c:pt>
                <c:pt idx="2626">
                  <c:v>1.3011183817094798E-3</c:v>
                </c:pt>
                <c:pt idx="2627">
                  <c:v>1.3011142917398859E-3</c:v>
                </c:pt>
                <c:pt idx="2628">
                  <c:v>1.3011102165237335E-3</c:v>
                </c:pt>
                <c:pt idx="2629">
                  <c:v>1.3011061560087326E-3</c:v>
                </c:pt>
                <c:pt idx="2630">
                  <c:v>1.3011021101427748E-3</c:v>
                </c:pt>
                <c:pt idx="2631">
                  <c:v>1.3010980788739316E-3</c:v>
                </c:pt>
                <c:pt idx="2632">
                  <c:v>1.3010940621504545E-3</c:v>
                </c:pt>
                <c:pt idx="2633">
                  <c:v>1.3010900599207743E-3</c:v>
                </c:pt>
                <c:pt idx="2634">
                  <c:v>1.3010860721335E-3</c:v>
                </c:pt>
                <c:pt idx="2635">
                  <c:v>1.3010820987374193E-3</c:v>
                </c:pt>
                <c:pt idx="2636">
                  <c:v>1.3010781396814971E-3</c:v>
                </c:pt>
                <c:pt idx="2637">
                  <c:v>1.3010741949148745E-3</c:v>
                </c:pt>
                <c:pt idx="2638">
                  <c:v>1.3010702643868697E-3</c:v>
                </c:pt>
                <c:pt idx="2639">
                  <c:v>1.3010657897251248E-3</c:v>
                </c:pt>
                <c:pt idx="2640">
                  <c:v>1.3010618895385954E-3</c:v>
                </c:pt>
                <c:pt idx="2641">
                  <c:v>1.3010580034325376E-3</c:v>
                </c:pt>
                <c:pt idx="2642">
                  <c:v>1.301054131356993E-3</c:v>
                </c:pt>
                <c:pt idx="2643">
                  <c:v>1.3010502732621768E-3</c:v>
                </c:pt>
                <c:pt idx="2644">
                  <c:v>1.3010464290984763E-3</c:v>
                </c:pt>
                <c:pt idx="2645">
                  <c:v>1.3010425988164512E-3</c:v>
                </c:pt>
                <c:pt idx="2646">
                  <c:v>1.3010387823668321E-3</c:v>
                </c:pt>
                <c:pt idx="2647">
                  <c:v>1.3010349797005216E-3</c:v>
                </c:pt>
                <c:pt idx="2648">
                  <c:v>1.3010311907685915E-3</c:v>
                </c:pt>
                <c:pt idx="2649">
                  <c:v>1.3010274155222839E-3</c:v>
                </c:pt>
                <c:pt idx="2650">
                  <c:v>1.30102365391301E-3</c:v>
                </c:pt>
                <c:pt idx="2651">
                  <c:v>1.3010199058923497E-3</c:v>
                </c:pt>
                <c:pt idx="2652">
                  <c:v>1.3010140434841426E-3</c:v>
                </c:pt>
                <c:pt idx="2653">
                  <c:v>1.3010103301844679E-3</c:v>
                </c:pt>
                <c:pt idx="2654">
                  <c:v>1.3010066303018454E-3</c:v>
                </c:pt>
                <c:pt idx="2655">
                  <c:v>1.3010029437886183E-3</c:v>
                </c:pt>
                <c:pt idx="2656">
                  <c:v>1.3009992705972958E-3</c:v>
                </c:pt>
                <c:pt idx="2657">
                  <c:v>1.3009956106805514E-3</c:v>
                </c:pt>
                <c:pt idx="2658">
                  <c:v>1.3009919639912233E-3</c:v>
                </c:pt>
                <c:pt idx="2659">
                  <c:v>1.3009883304823135E-3</c:v>
                </c:pt>
                <c:pt idx="2660">
                  <c:v>1.3009847101069874E-3</c:v>
                </c:pt>
                <c:pt idx="2661">
                  <c:v>1.3009811028185728E-3</c:v>
                </c:pt>
                <c:pt idx="2662">
                  <c:v>1.3009775085705601E-3</c:v>
                </c:pt>
                <c:pt idx="2663">
                  <c:v>1.3009739273166004E-3</c:v>
                </c:pt>
                <c:pt idx="2664">
                  <c:v>1.3009703590105071E-3</c:v>
                </c:pt>
                <c:pt idx="2665">
                  <c:v>1.3009668036062536E-3</c:v>
                </c:pt>
                <c:pt idx="2666">
                  <c:v>1.3009632610579726E-3</c:v>
                </c:pt>
                <c:pt idx="2667">
                  <c:v>1.3009597313199575E-3</c:v>
                </c:pt>
                <c:pt idx="2668">
                  <c:v>1.3009562143466598E-3</c:v>
                </c:pt>
                <c:pt idx="2669">
                  <c:v>1.3009527100926893E-3</c:v>
                </c:pt>
                <c:pt idx="2670">
                  <c:v>1.3009492185128142E-3</c:v>
                </c:pt>
                <c:pt idx="2671">
                  <c:v>1.3009457395619598E-3</c:v>
                </c:pt>
                <c:pt idx="2672">
                  <c:v>1.3009422731952078E-3</c:v>
                </c:pt>
                <c:pt idx="2673">
                  <c:v>1.3009388193677967E-3</c:v>
                </c:pt>
                <c:pt idx="2674">
                  <c:v>1.3009353780351204E-3</c:v>
                </c:pt>
                <c:pt idx="2675">
                  <c:v>1.3009319491527282E-3</c:v>
                </c:pt>
                <c:pt idx="2676">
                  <c:v>1.3009285326763236E-3</c:v>
                </c:pt>
                <c:pt idx="2677">
                  <c:v>1.3009251285617648E-3</c:v>
                </c:pt>
                <c:pt idx="2678">
                  <c:v>1.3009217367650637E-3</c:v>
                </c:pt>
                <c:pt idx="2679">
                  <c:v>1.3009183572423846E-3</c:v>
                </c:pt>
                <c:pt idx="2680">
                  <c:v>1.3009149899500454E-3</c:v>
                </c:pt>
                <c:pt idx="2681">
                  <c:v>1.3009116348445149E-3</c:v>
                </c:pt>
                <c:pt idx="2682">
                  <c:v>1.3009082918824146E-3</c:v>
                </c:pt>
                <c:pt idx="2683">
                  <c:v>1.3009049610205165E-3</c:v>
                </c:pt>
                <c:pt idx="2684">
                  <c:v>1.300901642215743E-3</c:v>
                </c:pt>
                <c:pt idx="2685">
                  <c:v>1.3008983354251668E-3</c:v>
                </c:pt>
                <c:pt idx="2686">
                  <c:v>1.3008950406060101E-3</c:v>
                </c:pt>
                <c:pt idx="2687">
                  <c:v>1.3008917577156441E-3</c:v>
                </c:pt>
                <c:pt idx="2688">
                  <c:v>1.3008884867115886E-3</c:v>
                </c:pt>
                <c:pt idx="2689">
                  <c:v>1.3008852275515114E-3</c:v>
                </c:pt>
                <c:pt idx="2690">
                  <c:v>1.3008819801932276E-3</c:v>
                </c:pt>
                <c:pt idx="2691">
                  <c:v>1.3008787445946996E-3</c:v>
                </c:pt>
                <c:pt idx="2692">
                  <c:v>1.3008755207140359E-3</c:v>
                </c:pt>
                <c:pt idx="2693">
                  <c:v>1.3008723085094918E-3</c:v>
                </c:pt>
                <c:pt idx="2694">
                  <c:v>1.3008691079394673E-3</c:v>
                </c:pt>
                <c:pt idx="2695">
                  <c:v>1.3008659189625081E-3</c:v>
                </c:pt>
                <c:pt idx="2696">
                  <c:v>1.3008627415373039E-3</c:v>
                </c:pt>
                <c:pt idx="2697">
                  <c:v>1.3008595756226888E-3</c:v>
                </c:pt>
                <c:pt idx="2698">
                  <c:v>1.3008564211776405E-3</c:v>
                </c:pt>
                <c:pt idx="2699">
                  <c:v>1.3008532781612794E-3</c:v>
                </c:pt>
                <c:pt idx="2700">
                  <c:v>1.3008501465328693E-3</c:v>
                </c:pt>
                <c:pt idx="2701">
                  <c:v>1.3008470262518149E-3</c:v>
                </c:pt>
                <c:pt idx="2702">
                  <c:v>1.3008439172776639E-3</c:v>
                </c:pt>
                <c:pt idx="2703">
                  <c:v>1.300840819570104E-3</c:v>
                </c:pt>
                <c:pt idx="2704">
                  <c:v>1.3008377330889643E-3</c:v>
                </c:pt>
                <c:pt idx="2705">
                  <c:v>1.3008346577942139E-3</c:v>
                </c:pt>
                <c:pt idx="2706">
                  <c:v>1.3008315936459615E-3</c:v>
                </c:pt>
                <c:pt idx="2707">
                  <c:v>1.3008285406044553E-3</c:v>
                </c:pt>
                <c:pt idx="2708">
                  <c:v>1.3008254986300819E-3</c:v>
                </c:pt>
                <c:pt idx="2709">
                  <c:v>1.3008224676833667E-3</c:v>
                </c:pt>
                <c:pt idx="2710">
                  <c:v>1.3008194477249725E-3</c:v>
                </c:pt>
                <c:pt idx="2711">
                  <c:v>1.3008164387156998E-3</c:v>
                </c:pt>
                <c:pt idx="2712">
                  <c:v>1.3008134406164861E-3</c:v>
                </c:pt>
                <c:pt idx="2713">
                  <c:v>1.3008104533884046E-3</c:v>
                </c:pt>
                <c:pt idx="2714">
                  <c:v>1.3008074769926654E-3</c:v>
                </c:pt>
                <c:pt idx="2715">
                  <c:v>1.3008045113906135E-3</c:v>
                </c:pt>
                <c:pt idx="2716">
                  <c:v>1.3008015565437294E-3</c:v>
                </c:pt>
                <c:pt idx="2717">
                  <c:v>1.3007986124136278E-3</c:v>
                </c:pt>
                <c:pt idx="2718">
                  <c:v>1.300795678962058E-3</c:v>
                </c:pt>
                <c:pt idx="2719">
                  <c:v>1.3007927561509024E-3</c:v>
                </c:pt>
                <c:pt idx="2720">
                  <c:v>1.3007898439421771E-3</c:v>
                </c:pt>
                <c:pt idx="2721">
                  <c:v>1.3007869422980308E-3</c:v>
                </c:pt>
                <c:pt idx="2722">
                  <c:v>1.3007840511807447E-3</c:v>
                </c:pt>
                <c:pt idx="2723">
                  <c:v>1.3007811705527319E-3</c:v>
                </c:pt>
                <c:pt idx="2724">
                  <c:v>1.3007783003765362E-3</c:v>
                </c:pt>
                <c:pt idx="2725">
                  <c:v>1.3007754406148336E-3</c:v>
                </c:pt>
                <c:pt idx="2726">
                  <c:v>1.3007725912304296E-3</c:v>
                </c:pt>
                <c:pt idx="2727">
                  <c:v>1.3007697521862603E-3</c:v>
                </c:pt>
                <c:pt idx="2728">
                  <c:v>1.3007669234453916E-3</c:v>
                </c:pt>
                <c:pt idx="2729">
                  <c:v>1.3007641049710185E-3</c:v>
                </c:pt>
                <c:pt idx="2730">
                  <c:v>1.300761296726464E-3</c:v>
                </c:pt>
                <c:pt idx="2731">
                  <c:v>1.3007584986751807E-3</c:v>
                </c:pt>
                <c:pt idx="2732">
                  <c:v>1.3007557107807485E-3</c:v>
                </c:pt>
                <c:pt idx="2733">
                  <c:v>1.3007529330068745E-3</c:v>
                </c:pt>
                <c:pt idx="2734">
                  <c:v>1.3007501653173931E-3</c:v>
                </c:pt>
                <c:pt idx="2735">
                  <c:v>1.3007474076762655E-3</c:v>
                </c:pt>
                <c:pt idx="2736">
                  <c:v>1.3007446600475788E-3</c:v>
                </c:pt>
                <c:pt idx="2737">
                  <c:v>1.300741922395546E-3</c:v>
                </c:pt>
                <c:pt idx="2738">
                  <c:v>1.300739194684505E-3</c:v>
                </c:pt>
                <c:pt idx="2739">
                  <c:v>1.3007364768789194E-3</c:v>
                </c:pt>
                <c:pt idx="2740">
                  <c:v>1.3007337689433765E-3</c:v>
                </c:pt>
                <c:pt idx="2741">
                  <c:v>1.3007310708425879E-3</c:v>
                </c:pt>
                <c:pt idx="2742">
                  <c:v>1.3007283825413889E-3</c:v>
                </c:pt>
                <c:pt idx="2743">
                  <c:v>1.3007257040047379E-3</c:v>
                </c:pt>
                <c:pt idx="2744">
                  <c:v>1.300723035197716E-3</c:v>
                </c:pt>
                <c:pt idx="2745">
                  <c:v>1.3007203760855269E-3</c:v>
                </c:pt>
                <c:pt idx="2746">
                  <c:v>1.3007177266334961E-3</c:v>
                </c:pt>
                <c:pt idx="2747">
                  <c:v>1.3007150868070702E-3</c:v>
                </c:pt>
                <c:pt idx="2748">
                  <c:v>1.300712456571818E-3</c:v>
                </c:pt>
                <c:pt idx="2749">
                  <c:v>1.3007098358934275E-3</c:v>
                </c:pt>
                <c:pt idx="2750">
                  <c:v>1.3007072247377086E-3</c:v>
                </c:pt>
                <c:pt idx="2751">
                  <c:v>1.3007046230705899E-3</c:v>
                </c:pt>
                <c:pt idx="2752">
                  <c:v>1.3007020308581196E-3</c:v>
                </c:pt>
                <c:pt idx="2753">
                  <c:v>1.3006994480664654E-3</c:v>
                </c:pt>
                <c:pt idx="2754">
                  <c:v>1.3006968746619137E-3</c:v>
                </c:pt>
                <c:pt idx="2755">
                  <c:v>1.3006943106108684E-3</c:v>
                </c:pt>
                <c:pt idx="2756">
                  <c:v>1.3006917558798519E-3</c:v>
                </c:pt>
                <c:pt idx="2757">
                  <c:v>1.3006892104355041E-3</c:v>
                </c:pt>
                <c:pt idx="2758">
                  <c:v>1.3006866742445813E-3</c:v>
                </c:pt>
                <c:pt idx="2759">
                  <c:v>1.3006841472739572E-3</c:v>
                </c:pt>
                <c:pt idx="2760">
                  <c:v>1.3006816294906212E-3</c:v>
                </c:pt>
                <c:pt idx="2761">
                  <c:v>1.3006791208616789E-3</c:v>
                </c:pt>
                <c:pt idx="2762">
                  <c:v>1.3006766213543507E-3</c:v>
                </c:pt>
                <c:pt idx="2763">
                  <c:v>1.3006741309359731E-3</c:v>
                </c:pt>
                <c:pt idx="2764">
                  <c:v>1.3006716495739966E-3</c:v>
                </c:pt>
                <c:pt idx="2765">
                  <c:v>1.3006691772359856E-3</c:v>
                </c:pt>
                <c:pt idx="2766">
                  <c:v>1.3006667138896195E-3</c:v>
                </c:pt>
                <c:pt idx="2767">
                  <c:v>1.3006642595026899E-3</c:v>
                </c:pt>
                <c:pt idx="2768">
                  <c:v>1.3006618140431027E-3</c:v>
                </c:pt>
                <c:pt idx="2769">
                  <c:v>1.3006593774788754E-3</c:v>
                </c:pt>
                <c:pt idx="2770">
                  <c:v>1.3006569497781388E-3</c:v>
                </c:pt>
                <c:pt idx="2771">
                  <c:v>1.3006545309091353E-3</c:v>
                </c:pt>
                <c:pt idx="2772">
                  <c:v>1.3006521208402183E-3</c:v>
                </c:pt>
                <c:pt idx="2773">
                  <c:v>1.3006497195398531E-3</c:v>
                </c:pt>
                <c:pt idx="2774">
                  <c:v>1.3006473269766157E-3</c:v>
                </c:pt>
                <c:pt idx="2775">
                  <c:v>1.3006449431191924E-3</c:v>
                </c:pt>
                <c:pt idx="2776">
                  <c:v>1.3006425679363794E-3</c:v>
                </c:pt>
                <c:pt idx="2777">
                  <c:v>1.3006402013970829E-3</c:v>
                </c:pt>
                <c:pt idx="2778">
                  <c:v>1.3006378434703178E-3</c:v>
                </c:pt>
                <c:pt idx="2779">
                  <c:v>1.3006354941252087E-3</c:v>
                </c:pt>
                <c:pt idx="2780">
                  <c:v>1.3006331533309881E-3</c:v>
                </c:pt>
                <c:pt idx="2781">
                  <c:v>1.3006308210569972E-3</c:v>
                </c:pt>
                <c:pt idx="2782">
                  <c:v>1.3006284972726845E-3</c:v>
                </c:pt>
                <c:pt idx="2783">
                  <c:v>1.3006261819476063E-3</c:v>
                </c:pt>
                <c:pt idx="2784">
                  <c:v>1.300623875051426E-3</c:v>
                </c:pt>
                <c:pt idx="2785">
                  <c:v>1.3006215765539132E-3</c:v>
                </c:pt>
                <c:pt idx="2786">
                  <c:v>1.3006192864249443E-3</c:v>
                </c:pt>
                <c:pt idx="2787">
                  <c:v>1.3006170046345016E-3</c:v>
                </c:pt>
                <c:pt idx="2788">
                  <c:v>1.300614731152673E-3</c:v>
                </c:pt>
                <c:pt idx="2789">
                  <c:v>1.3006124659496513E-3</c:v>
                </c:pt>
                <c:pt idx="2790">
                  <c:v>1.3006102089957348E-3</c:v>
                </c:pt>
                <c:pt idx="2791">
                  <c:v>1.300607960261326E-3</c:v>
                </c:pt>
                <c:pt idx="2792">
                  <c:v>1.3006057197169315E-3</c:v>
                </c:pt>
                <c:pt idx="2793">
                  <c:v>1.3006034873331617E-3</c:v>
                </c:pt>
                <c:pt idx="2794">
                  <c:v>1.3006012630807306E-3</c:v>
                </c:pt>
                <c:pt idx="2795">
                  <c:v>1.3005990469304551E-3</c:v>
                </c:pt>
                <c:pt idx="2796">
                  <c:v>1.3005968388532551E-3</c:v>
                </c:pt>
                <c:pt idx="2797">
                  <c:v>1.300594638820153E-3</c:v>
                </c:pt>
                <c:pt idx="2798">
                  <c:v>1.3005924468022724E-3</c:v>
                </c:pt>
                <c:pt idx="2799">
                  <c:v>1.3005902627708399E-3</c:v>
                </c:pt>
                <c:pt idx="2800">
                  <c:v>1.3005880866971823E-3</c:v>
                </c:pt>
                <c:pt idx="2801">
                  <c:v>1.3005859185527277E-3</c:v>
                </c:pt>
                <c:pt idx="2802">
                  <c:v>1.3005837583090056E-3</c:v>
                </c:pt>
                <c:pt idx="2803">
                  <c:v>1.3005816059376446E-3</c:v>
                </c:pt>
                <c:pt idx="2804">
                  <c:v>1.3005794614103739E-3</c:v>
                </c:pt>
                <c:pt idx="2805">
                  <c:v>1.3005773246990225E-3</c:v>
                </c:pt>
                <c:pt idx="2806">
                  <c:v>1.3005751957755182E-3</c:v>
                </c:pt>
                <c:pt idx="2807">
                  <c:v>1.3005730746118882E-3</c:v>
                </c:pt>
                <c:pt idx="2808">
                  <c:v>1.3005709611802578E-3</c:v>
                </c:pt>
                <c:pt idx="2809">
                  <c:v>1.3005688554528511E-3</c:v>
                </c:pt>
                <c:pt idx="2810">
                  <c:v>1.3005667574019894E-3</c:v>
                </c:pt>
                <c:pt idx="2811">
                  <c:v>1.3005646670000925E-3</c:v>
                </c:pt>
                <c:pt idx="2812">
                  <c:v>1.3005625842196764E-3</c:v>
                </c:pt>
                <c:pt idx="2813">
                  <c:v>1.3005605090333548E-3</c:v>
                </c:pt>
                <c:pt idx="2814">
                  <c:v>1.3005584414138376E-3</c:v>
                </c:pt>
                <c:pt idx="2815">
                  <c:v>1.3005563813339315E-3</c:v>
                </c:pt>
                <c:pt idx="2816">
                  <c:v>1.3005543287665381E-3</c:v>
                </c:pt>
                <c:pt idx="2817">
                  <c:v>1.3005522836846554E-3</c:v>
                </c:pt>
                <c:pt idx="2818">
                  <c:v>1.3005502460613763E-3</c:v>
                </c:pt>
                <c:pt idx="2819">
                  <c:v>1.3005482158698889E-3</c:v>
                </c:pt>
                <c:pt idx="2820">
                  <c:v>1.3005461930834757E-3</c:v>
                </c:pt>
                <c:pt idx="2821">
                  <c:v>1.3005441776755135E-3</c:v>
                </c:pt>
                <c:pt idx="2822">
                  <c:v>1.3005421696194728E-3</c:v>
                </c:pt>
                <c:pt idx="2823">
                  <c:v>1.3005401688889185E-3</c:v>
                </c:pt>
                <c:pt idx="2824">
                  <c:v>1.3005381754575079E-3</c:v>
                </c:pt>
                <c:pt idx="2825">
                  <c:v>1.3005361892989916E-3</c:v>
                </c:pt>
                <c:pt idx="2826">
                  <c:v>1.3005342103872132E-3</c:v>
                </c:pt>
                <c:pt idx="2827">
                  <c:v>1.3005322386961083E-3</c:v>
                </c:pt>
                <c:pt idx="2828">
                  <c:v>1.3005302741997047E-3</c:v>
                </c:pt>
                <c:pt idx="2829">
                  <c:v>1.3005283168721214E-3</c:v>
                </c:pt>
                <c:pt idx="2830">
                  <c:v>1.3005263666875696E-3</c:v>
                </c:pt>
                <c:pt idx="2831">
                  <c:v>1.3005244236203512E-3</c:v>
                </c:pt>
                <c:pt idx="2832">
                  <c:v>1.3005224876448584E-3</c:v>
                </c:pt>
                <c:pt idx="2833">
                  <c:v>1.3005205587355751E-3</c:v>
                </c:pt>
                <c:pt idx="2834">
                  <c:v>1.3005186368670737E-3</c:v>
                </c:pt>
                <c:pt idx="2835">
                  <c:v>1.3005167220140176E-3</c:v>
                </c:pt>
                <c:pt idx="2836">
                  <c:v>1.3005148141511595E-3</c:v>
                </c:pt>
                <c:pt idx="2837">
                  <c:v>1.300512913253341E-3</c:v>
                </c:pt>
                <c:pt idx="2838">
                  <c:v>1.3005110192954928E-3</c:v>
                </c:pt>
                <c:pt idx="2839">
                  <c:v>1.3005091322526344E-3</c:v>
                </c:pt>
                <c:pt idx="2840">
                  <c:v>1.3005072520998733E-3</c:v>
                </c:pt>
                <c:pt idx="2841">
                  <c:v>1.300505378812405E-3</c:v>
                </c:pt>
                <c:pt idx="2842">
                  <c:v>1.3005035123655128E-3</c:v>
                </c:pt>
                <c:pt idx="2843">
                  <c:v>1.3005016527345673E-3</c:v>
                </c:pt>
                <c:pt idx="2844">
                  <c:v>1.3004997998950264E-3</c:v>
                </c:pt>
                <c:pt idx="2845">
                  <c:v>1.3004979538224343E-3</c:v>
                </c:pt>
                <c:pt idx="2846">
                  <c:v>1.300496114492422E-3</c:v>
                </c:pt>
                <c:pt idx="2847">
                  <c:v>1.3004940206260537E-3</c:v>
                </c:pt>
                <c:pt idx="2848">
                  <c:v>1.3004921956627684E-3</c:v>
                </c:pt>
                <c:pt idx="2849">
                  <c:v>1.3004903773660343E-3</c:v>
                </c:pt>
                <c:pt idx="2850">
                  <c:v>1.3004885657118374E-3</c:v>
                </c:pt>
                <c:pt idx="2851">
                  <c:v>1.300486760676249E-3</c:v>
                </c:pt>
                <c:pt idx="2852">
                  <c:v>1.3004849622354246E-3</c:v>
                </c:pt>
                <c:pt idx="2853">
                  <c:v>1.3004831703656043E-3</c:v>
                </c:pt>
                <c:pt idx="2854">
                  <c:v>1.300481385043112E-3</c:v>
                </c:pt>
                <c:pt idx="2855">
                  <c:v>1.3004796062443559E-3</c:v>
                </c:pt>
                <c:pt idx="2856">
                  <c:v>1.3004778339458273E-3</c:v>
                </c:pt>
                <c:pt idx="2857">
                  <c:v>1.300476068124101E-3</c:v>
                </c:pt>
                <c:pt idx="2858">
                  <c:v>1.3004743087558345E-3</c:v>
                </c:pt>
                <c:pt idx="2859">
                  <c:v>1.3004725558177679E-3</c:v>
                </c:pt>
                <c:pt idx="2860">
                  <c:v>1.3004708092867235E-3</c:v>
                </c:pt>
                <c:pt idx="2861">
                  <c:v>1.3004690691396064E-3</c:v>
                </c:pt>
                <c:pt idx="2862">
                  <c:v>1.3004673353534028E-3</c:v>
                </c:pt>
                <c:pt idx="2863">
                  <c:v>1.3004656079051804E-3</c:v>
                </c:pt>
                <c:pt idx="2864">
                  <c:v>1.3004638867720885E-3</c:v>
                </c:pt>
                <c:pt idx="2865">
                  <c:v>1.300462171931357E-3</c:v>
                </c:pt>
                <c:pt idx="2866">
                  <c:v>1.3004604633602968E-3</c:v>
                </c:pt>
                <c:pt idx="2867">
                  <c:v>1.3004587610362986E-3</c:v>
                </c:pt>
                <c:pt idx="2868">
                  <c:v>1.300457064936834E-3</c:v>
                </c:pt>
                <c:pt idx="2869">
                  <c:v>1.3004553750394535E-3</c:v>
                </c:pt>
                <c:pt idx="2870">
                  <c:v>1.300453691321788E-3</c:v>
                </c:pt>
                <c:pt idx="2871">
                  <c:v>1.3004520137615474E-3</c:v>
                </c:pt>
                <c:pt idx="2872">
                  <c:v>1.3004503423365199E-3</c:v>
                </c:pt>
                <c:pt idx="2873">
                  <c:v>1.3004486770245736E-3</c:v>
                </c:pt>
                <c:pt idx="2874">
                  <c:v>1.3004470178036543E-3</c:v>
                </c:pt>
                <c:pt idx="2875">
                  <c:v>1.3004453646517861E-3</c:v>
                </c:pt>
                <c:pt idx="2876">
                  <c:v>1.3004437175470711E-3</c:v>
                </c:pt>
                <c:pt idx="2877">
                  <c:v>1.3004420764676889E-3</c:v>
                </c:pt>
                <c:pt idx="2878">
                  <c:v>1.3004404413918965E-3</c:v>
                </c:pt>
                <c:pt idx="2879">
                  <c:v>1.3004388122980284E-3</c:v>
                </c:pt>
                <c:pt idx="2880">
                  <c:v>1.300437189164495E-3</c:v>
                </c:pt>
                <c:pt idx="2881">
                  <c:v>1.3004355719697844E-3</c:v>
                </c:pt>
                <c:pt idx="2882">
                  <c:v>1.3004339606924604E-3</c:v>
                </c:pt>
                <c:pt idx="2883">
                  <c:v>1.3004323553111627E-3</c:v>
                </c:pt>
                <c:pt idx="2884">
                  <c:v>1.3004307558046068E-3</c:v>
                </c:pt>
                <c:pt idx="2885">
                  <c:v>1.3004291621515843E-3</c:v>
                </c:pt>
                <c:pt idx="2886">
                  <c:v>1.3004275743309613E-3</c:v>
                </c:pt>
                <c:pt idx="2887">
                  <c:v>1.3004259923216795E-3</c:v>
                </c:pt>
                <c:pt idx="2888">
                  <c:v>1.3004244161027548E-3</c:v>
                </c:pt>
                <c:pt idx="2889">
                  <c:v>1.300422845653278E-3</c:v>
                </c:pt>
                <c:pt idx="2890">
                  <c:v>1.3004212809524136E-3</c:v>
                </c:pt>
                <c:pt idx="2891">
                  <c:v>1.3004197219794007E-3</c:v>
                </c:pt>
                <c:pt idx="2892">
                  <c:v>1.3004181687135518E-3</c:v>
                </c:pt>
                <c:pt idx="2893">
                  <c:v>1.3004166211342525E-3</c:v>
                </c:pt>
                <c:pt idx="2894">
                  <c:v>1.3004150792209623E-3</c:v>
                </c:pt>
                <c:pt idx="2895">
                  <c:v>1.300413542953213E-3</c:v>
                </c:pt>
                <c:pt idx="2896">
                  <c:v>1.3004120123106093E-3</c:v>
                </c:pt>
                <c:pt idx="2897">
                  <c:v>1.3004104872728285E-3</c:v>
                </c:pt>
                <c:pt idx="2898">
                  <c:v>1.3004089678196197E-3</c:v>
                </c:pt>
                <c:pt idx="2899">
                  <c:v>1.3004072381140365E-3</c:v>
                </c:pt>
                <c:pt idx="2900">
                  <c:v>1.3004057305599109E-3</c:v>
                </c:pt>
                <c:pt idx="2901">
                  <c:v>1.3004042285271796E-3</c:v>
                </c:pt>
                <c:pt idx="2902">
                  <c:v>1.3004027319958881E-3</c:v>
                </c:pt>
                <c:pt idx="2903">
                  <c:v>1.3004012409461533E-3</c:v>
                </c:pt>
                <c:pt idx="2904">
                  <c:v>1.3003997553581619E-3</c:v>
                </c:pt>
                <c:pt idx="2905">
                  <c:v>1.300398275212172E-3</c:v>
                </c:pt>
                <c:pt idx="2906">
                  <c:v>1.3003968004885109E-3</c:v>
                </c:pt>
                <c:pt idx="2907">
                  <c:v>1.3003953311675766E-3</c:v>
                </c:pt>
                <c:pt idx="2908">
                  <c:v>1.3003938672298365E-3</c:v>
                </c:pt>
                <c:pt idx="2909">
                  <c:v>1.3003924086558273E-3</c:v>
                </c:pt>
                <c:pt idx="2910">
                  <c:v>1.3003909554261551E-3</c:v>
                </c:pt>
                <c:pt idx="2911">
                  <c:v>1.3003895075214946E-3</c:v>
                </c:pt>
                <c:pt idx="2912">
                  <c:v>1.3003880649225896E-3</c:v>
                </c:pt>
                <c:pt idx="2913">
                  <c:v>1.3003866276102523E-3</c:v>
                </c:pt>
                <c:pt idx="2914">
                  <c:v>1.3003851955653628E-3</c:v>
                </c:pt>
                <c:pt idx="2915">
                  <c:v>1.3003837687688698E-3</c:v>
                </c:pt>
                <c:pt idx="2916">
                  <c:v>1.3003823472017891E-3</c:v>
                </c:pt>
                <c:pt idx="2917">
                  <c:v>1.3003807289327964E-3</c:v>
                </c:pt>
                <c:pt idx="2918">
                  <c:v>1.3003793185079877E-3</c:v>
                </c:pt>
                <c:pt idx="2919">
                  <c:v>1.3003779132533663E-3</c:v>
                </c:pt>
                <c:pt idx="2920">
                  <c:v>1.3003765131502265E-3</c:v>
                </c:pt>
                <c:pt idx="2921">
                  <c:v>1.300375118179929E-3</c:v>
                </c:pt>
                <c:pt idx="2922">
                  <c:v>1.3003737283239013E-3</c:v>
                </c:pt>
                <c:pt idx="2923">
                  <c:v>1.3003723435636365E-3</c:v>
                </c:pt>
                <c:pt idx="2924">
                  <c:v>1.3003709638806935E-3</c:v>
                </c:pt>
                <c:pt idx="2925">
                  <c:v>1.3003695892566975E-3</c:v>
                </c:pt>
                <c:pt idx="2926">
                  <c:v>1.3003682196733386E-3</c:v>
                </c:pt>
                <c:pt idx="2927">
                  <c:v>1.300366855112372E-3</c:v>
                </c:pt>
                <c:pt idx="2928">
                  <c:v>1.300365495555618E-3</c:v>
                </c:pt>
                <c:pt idx="2929">
                  <c:v>1.3003641409849618E-3</c:v>
                </c:pt>
                <c:pt idx="2930">
                  <c:v>1.3003627913823529E-3</c:v>
                </c:pt>
                <c:pt idx="2931">
                  <c:v>1.3003614467298052E-3</c:v>
                </c:pt>
                <c:pt idx="2932">
                  <c:v>1.3003601070093961E-3</c:v>
                </c:pt>
                <c:pt idx="2933">
                  <c:v>1.3003587722032678E-3</c:v>
                </c:pt>
                <c:pt idx="2934">
                  <c:v>1.3003574422936254E-3</c:v>
                </c:pt>
                <c:pt idx="2935">
                  <c:v>1.3003561172627374E-3</c:v>
                </c:pt>
                <c:pt idx="2936">
                  <c:v>1.300354797092936E-3</c:v>
                </c:pt>
                <c:pt idx="2937">
                  <c:v>1.3003534817666155E-3</c:v>
                </c:pt>
                <c:pt idx="2938">
                  <c:v>1.3003521712662339E-3</c:v>
                </c:pt>
                <c:pt idx="2939">
                  <c:v>1.3003508655743108E-3</c:v>
                </c:pt>
                <c:pt idx="2940">
                  <c:v>1.3003495646734288E-3</c:v>
                </c:pt>
                <c:pt idx="2941">
                  <c:v>1.3003482685462319E-3</c:v>
                </c:pt>
                <c:pt idx="2942">
                  <c:v>1.3003469771754267E-3</c:v>
                </c:pt>
                <c:pt idx="2943">
                  <c:v>1.3003456905437806E-3</c:v>
                </c:pt>
                <c:pt idx="2944">
                  <c:v>1.3003444086341232E-3</c:v>
                </c:pt>
                <c:pt idx="2945">
                  <c:v>1.3003431314293449E-3</c:v>
                </c:pt>
                <c:pt idx="2946">
                  <c:v>1.3003418589123969E-3</c:v>
                </c:pt>
                <c:pt idx="2947">
                  <c:v>1.3003405910662917E-3</c:v>
                </c:pt>
                <c:pt idx="2948">
                  <c:v>1.300339327874102E-3</c:v>
                </c:pt>
                <c:pt idx="2949">
                  <c:v>1.3003380693189612E-3</c:v>
                </c:pt>
                <c:pt idx="2950">
                  <c:v>1.3003368153840622E-3</c:v>
                </c:pt>
                <c:pt idx="2951">
                  <c:v>1.3003350320300098E-3</c:v>
                </c:pt>
                <c:pt idx="2952">
                  <c:v>1.3003337892460959E-3</c:v>
                </c:pt>
                <c:pt idx="2953">
                  <c:v>1.3003325510252547E-3</c:v>
                </c:pt>
                <c:pt idx="2954">
                  <c:v>1.3003313173509435E-3</c:v>
                </c:pt>
                <c:pt idx="2955">
                  <c:v>1.3003300882066782E-3</c:v>
                </c:pt>
                <c:pt idx="2956">
                  <c:v>1.3003288635760342E-3</c:v>
                </c:pt>
                <c:pt idx="2957">
                  <c:v>1.3003276434426449E-3</c:v>
                </c:pt>
                <c:pt idx="2958">
                  <c:v>1.3003264277902022E-3</c:v>
                </c:pt>
                <c:pt idx="2959">
                  <c:v>1.3003252166024564E-3</c:v>
                </c:pt>
                <c:pt idx="2960">
                  <c:v>1.3003240098632156E-3</c:v>
                </c:pt>
                <c:pt idx="2961">
                  <c:v>1.3003228075563456E-3</c:v>
                </c:pt>
                <c:pt idx="2962">
                  <c:v>1.30032160966577E-3</c:v>
                </c:pt>
                <c:pt idx="2963">
                  <c:v>1.3003204161754702E-3</c:v>
                </c:pt>
                <c:pt idx="2964">
                  <c:v>1.3003190575541748E-3</c:v>
                </c:pt>
                <c:pt idx="2965">
                  <c:v>1.3003178734393604E-3</c:v>
                </c:pt>
                <c:pt idx="2966">
                  <c:v>1.3003166936748469E-3</c:v>
                </c:pt>
                <c:pt idx="2967">
                  <c:v>1.3003155182448511E-3</c:v>
                </c:pt>
                <c:pt idx="2968">
                  <c:v>1.3003143471336459E-3</c:v>
                </c:pt>
                <c:pt idx="2969">
                  <c:v>1.3003131803255602E-3</c:v>
                </c:pt>
                <c:pt idx="2970">
                  <c:v>1.3003120178049794E-3</c:v>
                </c:pt>
                <c:pt idx="2971">
                  <c:v>1.3003108595563437E-3</c:v>
                </c:pt>
                <c:pt idx="2972">
                  <c:v>1.30030970556415E-3</c:v>
                </c:pt>
                <c:pt idx="2973">
                  <c:v>1.3003085558129497E-3</c:v>
                </c:pt>
                <c:pt idx="2974">
                  <c:v>1.30030741028735E-3</c:v>
                </c:pt>
                <c:pt idx="2975">
                  <c:v>1.3003062689720126E-3</c:v>
                </c:pt>
                <c:pt idx="2976">
                  <c:v>1.3003051318516547E-3</c:v>
                </c:pt>
                <c:pt idx="2977">
                  <c:v>1.300303998911047E-3</c:v>
                </c:pt>
                <c:pt idx="2978">
                  <c:v>1.3003028701350158E-3</c:v>
                </c:pt>
                <c:pt idx="2979">
                  <c:v>1.3003017455084408E-3</c:v>
                </c:pt>
                <c:pt idx="2980">
                  <c:v>1.3003006250162563E-3</c:v>
                </c:pt>
                <c:pt idx="2981">
                  <c:v>1.30029950864345E-3</c:v>
                </c:pt>
                <c:pt idx="2982">
                  <c:v>1.3002983963750635E-3</c:v>
                </c:pt>
                <c:pt idx="2983">
                  <c:v>1.3002972881961919E-3</c:v>
                </c:pt>
                <c:pt idx="2984">
                  <c:v>1.3002961840919832E-3</c:v>
                </c:pt>
                <c:pt idx="2985">
                  <c:v>1.3002950840476394E-3</c:v>
                </c:pt>
                <c:pt idx="2986">
                  <c:v>1.3002939880484142E-3</c:v>
                </c:pt>
                <c:pt idx="2987">
                  <c:v>1.3002928960796152E-3</c:v>
                </c:pt>
                <c:pt idx="2988">
                  <c:v>1.3002918081266017E-3</c:v>
                </c:pt>
                <c:pt idx="2989">
                  <c:v>1.3002907241747856E-3</c:v>
                </c:pt>
                <c:pt idx="2990">
                  <c:v>1.3002896442096312E-3</c:v>
                </c:pt>
                <c:pt idx="2991">
                  <c:v>1.3002885682166546E-3</c:v>
                </c:pt>
                <c:pt idx="2992">
                  <c:v>1.3002874961814239E-3</c:v>
                </c:pt>
                <c:pt idx="2993">
                  <c:v>1.3002864280895583E-3</c:v>
                </c:pt>
                <c:pt idx="2994">
                  <c:v>1.3002853639267288E-3</c:v>
                </c:pt>
                <c:pt idx="2995">
                  <c:v>1.3002843036786583E-3</c:v>
                </c:pt>
                <c:pt idx="2996">
                  <c:v>1.3002832473311195E-3</c:v>
                </c:pt>
                <c:pt idx="2997">
                  <c:v>1.3002821948699369E-3</c:v>
                </c:pt>
                <c:pt idx="2998">
                  <c:v>1.3002811462809857E-3</c:v>
                </c:pt>
                <c:pt idx="2999">
                  <c:v>1.3002801015501912E-3</c:v>
                </c:pt>
                <c:pt idx="3000">
                  <c:v>1.3002790606635296E-3</c:v>
                </c:pt>
                <c:pt idx="3001">
                  <c:v>1.3002780236070269E-3</c:v>
                </c:pt>
                <c:pt idx="3002">
                  <c:v>1.3002769903667593E-3</c:v>
                </c:pt>
                <c:pt idx="3003">
                  <c:v>1.3002759609288528E-3</c:v>
                </c:pt>
                <c:pt idx="3004">
                  <c:v>1.3002749352794829E-3</c:v>
                </c:pt>
                <c:pt idx="3005">
                  <c:v>1.300273913404875E-3</c:v>
                </c:pt>
                <c:pt idx="3006">
                  <c:v>1.3002728952913037E-3</c:v>
                </c:pt>
                <c:pt idx="3007">
                  <c:v>1.3002718809250922E-3</c:v>
                </c:pt>
                <c:pt idx="3008">
                  <c:v>1.3002708702926137E-3</c:v>
                </c:pt>
                <c:pt idx="3009">
                  <c:v>1.3002698633802893E-3</c:v>
                </c:pt>
                <c:pt idx="3010">
                  <c:v>1.3002688601745891E-3</c:v>
                </c:pt>
                <c:pt idx="3011">
                  <c:v>1.3002678606620316E-3</c:v>
                </c:pt>
                <c:pt idx="3012">
                  <c:v>1.3002668648291838E-3</c:v>
                </c:pt>
                <c:pt idx="3013">
                  <c:v>1.3002658726626606E-3</c:v>
                </c:pt>
                <c:pt idx="3014">
                  <c:v>1.3002648841491248E-3</c:v>
                </c:pt>
                <c:pt idx="3015">
                  <c:v>1.3002638992752873E-3</c:v>
                </c:pt>
                <c:pt idx="3016">
                  <c:v>1.3002629180279062E-3</c:v>
                </c:pt>
                <c:pt idx="3017">
                  <c:v>1.3002619403937874E-3</c:v>
                </c:pt>
                <c:pt idx="3018">
                  <c:v>1.3002609663597838E-3</c:v>
                </c:pt>
                <c:pt idx="3019">
                  <c:v>1.3002599959127958E-3</c:v>
                </c:pt>
                <c:pt idx="3020">
                  <c:v>1.3002590290397704E-3</c:v>
                </c:pt>
                <c:pt idx="3021">
                  <c:v>1.3002580657277016E-3</c:v>
                </c:pt>
                <c:pt idx="3022">
                  <c:v>1.3002571059636298E-3</c:v>
                </c:pt>
                <c:pt idx="3023">
                  <c:v>1.3002561497346421E-3</c:v>
                </c:pt>
                <c:pt idx="3024">
                  <c:v>1.3002551970278716E-3</c:v>
                </c:pt>
                <c:pt idx="3025">
                  <c:v>1.3002542478304979E-3</c:v>
                </c:pt>
                <c:pt idx="3026">
                  <c:v>1.3002533021297467E-3</c:v>
                </c:pt>
                <c:pt idx="3027">
                  <c:v>1.3002523599128886E-3</c:v>
                </c:pt>
                <c:pt idx="3028">
                  <c:v>1.3002514211672409E-3</c:v>
                </c:pt>
                <c:pt idx="3029">
                  <c:v>1.3002504858801657E-3</c:v>
                </c:pt>
                <c:pt idx="3030">
                  <c:v>1.3002495540390708E-3</c:v>
                </c:pt>
                <c:pt idx="3031">
                  <c:v>1.300248625631409E-3</c:v>
                </c:pt>
                <c:pt idx="3032">
                  <c:v>1.3002477006446784E-3</c:v>
                </c:pt>
                <c:pt idx="3033">
                  <c:v>1.3002467790664213E-3</c:v>
                </c:pt>
                <c:pt idx="3034">
                  <c:v>1.3002458608842252E-3</c:v>
                </c:pt>
                <c:pt idx="3035">
                  <c:v>1.3002449460857222E-3</c:v>
                </c:pt>
                <c:pt idx="3036">
                  <c:v>1.3002440346585886E-3</c:v>
                </c:pt>
                <c:pt idx="3037">
                  <c:v>1.3002431265905449E-3</c:v>
                </c:pt>
                <c:pt idx="3038">
                  <c:v>1.3002422218693554E-3</c:v>
                </c:pt>
                <c:pt idx="3039">
                  <c:v>1.3002413204828292E-3</c:v>
                </c:pt>
                <c:pt idx="3040">
                  <c:v>1.3002404224188181E-3</c:v>
                </c:pt>
                <c:pt idx="3041">
                  <c:v>1.3002395276652183E-3</c:v>
                </c:pt>
                <c:pt idx="3042">
                  <c:v>1.3002386362099688E-3</c:v>
                </c:pt>
                <c:pt idx="3043">
                  <c:v>1.3002377480410526E-3</c:v>
                </c:pt>
                <c:pt idx="3044">
                  <c:v>1.3002368631464952E-3</c:v>
                </c:pt>
                <c:pt idx="3045">
                  <c:v>1.3002359815143653E-3</c:v>
                </c:pt>
                <c:pt idx="3046">
                  <c:v>1.300235103132775E-3</c:v>
                </c:pt>
                <c:pt idx="3047">
                  <c:v>1.300234227989878E-3</c:v>
                </c:pt>
                <c:pt idx="3048">
                  <c:v>1.3002333560738714E-3</c:v>
                </c:pt>
                <c:pt idx="3049">
                  <c:v>1.3002324873729945E-3</c:v>
                </c:pt>
                <c:pt idx="3050">
                  <c:v>1.3002316218755287E-3</c:v>
                </c:pt>
                <c:pt idx="3051">
                  <c:v>1.3002307595697976E-3</c:v>
                </c:pt>
                <c:pt idx="3052">
                  <c:v>1.3002299004441665E-3</c:v>
                </c:pt>
                <c:pt idx="3053">
                  <c:v>1.3002290444870429E-3</c:v>
                </c:pt>
                <c:pt idx="3054">
                  <c:v>1.3002281916868759E-3</c:v>
                </c:pt>
                <c:pt idx="3055">
                  <c:v>1.3002273420321556E-3</c:v>
                </c:pt>
                <c:pt idx="3056">
                  <c:v>1.300226495511414E-3</c:v>
                </c:pt>
                <c:pt idx="3057">
                  <c:v>1.300225652113224E-3</c:v>
                </c:pt>
                <c:pt idx="3058">
                  <c:v>1.3002248118262E-3</c:v>
                </c:pt>
                <c:pt idx="3059">
                  <c:v>1.3002239746389966E-3</c:v>
                </c:pt>
                <c:pt idx="3060">
                  <c:v>1.3002231405403097E-3</c:v>
                </c:pt>
                <c:pt idx="3061">
                  <c:v>1.3002223095188758E-3</c:v>
                </c:pt>
                <c:pt idx="3062">
                  <c:v>1.3002214815634717E-3</c:v>
                </c:pt>
                <c:pt idx="3063">
                  <c:v>1.3002206566629147E-3</c:v>
                </c:pt>
                <c:pt idx="3064">
                  <c:v>1.3002198348060622E-3</c:v>
                </c:pt>
                <c:pt idx="3065">
                  <c:v>1.3002190159818118E-3</c:v>
                </c:pt>
                <c:pt idx="3066">
                  <c:v>1.3002182001791008E-3</c:v>
                </c:pt>
                <c:pt idx="3067">
                  <c:v>1.3002173873869064E-3</c:v>
                </c:pt>
                <c:pt idx="3068">
                  <c:v>1.3002165775942455E-3</c:v>
                </c:pt>
                <c:pt idx="3069">
                  <c:v>1.3002157707901745E-3</c:v>
                </c:pt>
                <c:pt idx="3070">
                  <c:v>1.3002149669637888E-3</c:v>
                </c:pt>
                <c:pt idx="3071">
                  <c:v>1.3002141661042237E-3</c:v>
                </c:pt>
                <c:pt idx="3072">
                  <c:v>1.3002133682006531E-3</c:v>
                </c:pt>
                <c:pt idx="3073">
                  <c:v>1.3002125732422896E-3</c:v>
                </c:pt>
                <c:pt idx="3074">
                  <c:v>1.3002117812183855E-3</c:v>
                </c:pt>
                <c:pt idx="3075">
                  <c:v>1.3002109921182307E-3</c:v>
                </c:pt>
                <c:pt idx="3076">
                  <c:v>1.3002102059311543E-3</c:v>
                </c:pt>
                <c:pt idx="3077">
                  <c:v>1.3002094226465238E-3</c:v>
                </c:pt>
                <c:pt idx="3078">
                  <c:v>1.3002086422537447E-3</c:v>
                </c:pt>
                <c:pt idx="3079">
                  <c:v>1.3002078647422609E-3</c:v>
                </c:pt>
                <c:pt idx="3080">
                  <c:v>1.3002070901015537E-3</c:v>
                </c:pt>
                <c:pt idx="3081">
                  <c:v>1.300206318321143E-3</c:v>
                </c:pt>
                <c:pt idx="3082">
                  <c:v>1.3002055493905862E-3</c:v>
                </c:pt>
                <c:pt idx="3083">
                  <c:v>1.3002047832994779E-3</c:v>
                </c:pt>
                <c:pt idx="3084">
                  <c:v>1.3002040200374505E-3</c:v>
                </c:pt>
                <c:pt idx="3085">
                  <c:v>1.3002032595941738E-3</c:v>
                </c:pt>
                <c:pt idx="3086">
                  <c:v>1.3002025019593546E-3</c:v>
                </c:pt>
                <c:pt idx="3087">
                  <c:v>1.3002017471227367E-3</c:v>
                </c:pt>
                <c:pt idx="3088">
                  <c:v>1.3002009950741011E-3</c:v>
                </c:pt>
                <c:pt idx="3089">
                  <c:v>1.3002002458032654E-3</c:v>
                </c:pt>
                <c:pt idx="3090">
                  <c:v>1.3001994993000841E-3</c:v>
                </c:pt>
                <c:pt idx="3091">
                  <c:v>1.3001987555544476E-3</c:v>
                </c:pt>
                <c:pt idx="3092">
                  <c:v>1.3001980145562835E-3</c:v>
                </c:pt>
                <c:pt idx="3093">
                  <c:v>1.3001972762955553E-3</c:v>
                </c:pt>
                <c:pt idx="3094">
                  <c:v>1.3001965407622629E-3</c:v>
                </c:pt>
                <c:pt idx="3095">
                  <c:v>1.3001958079464416E-3</c:v>
                </c:pt>
                <c:pt idx="3096">
                  <c:v>1.3001950778381633E-3</c:v>
                </c:pt>
                <c:pt idx="3097">
                  <c:v>1.3001943504275355E-3</c:v>
                </c:pt>
                <c:pt idx="3098">
                  <c:v>1.3001936257047008E-3</c:v>
                </c:pt>
                <c:pt idx="3099">
                  <c:v>1.3001929036598381E-3</c:v>
                </c:pt>
                <c:pt idx="3100">
                  <c:v>1.3001921842831614E-3</c:v>
                </c:pt>
                <c:pt idx="3101">
                  <c:v>1.3001914675649197E-3</c:v>
                </c:pt>
                <c:pt idx="3102">
                  <c:v>1.3001907534953973E-3</c:v>
                </c:pt>
                <c:pt idx="3103">
                  <c:v>1.3001900420649139E-3</c:v>
                </c:pt>
                <c:pt idx="3104">
                  <c:v>1.3001893332638234E-3</c:v>
                </c:pt>
                <c:pt idx="3105">
                  <c:v>1.3001886270825153E-3</c:v>
                </c:pt>
                <c:pt idx="3106">
                  <c:v>1.3001879235114127E-3</c:v>
                </c:pt>
                <c:pt idx="3107">
                  <c:v>1.3001872225409743E-3</c:v>
                </c:pt>
                <c:pt idx="3108">
                  <c:v>1.3001865241616924E-3</c:v>
                </c:pt>
                <c:pt idx="3109">
                  <c:v>1.300185828364094E-3</c:v>
                </c:pt>
                <c:pt idx="3110">
                  <c:v>1.3001851351387404E-3</c:v>
                </c:pt>
                <c:pt idx="3111">
                  <c:v>1.3001844444762262E-3</c:v>
                </c:pt>
                <c:pt idx="3112">
                  <c:v>1.3001837563671806E-3</c:v>
                </c:pt>
                <c:pt idx="3113">
                  <c:v>1.3001830708022667E-3</c:v>
                </c:pt>
                <c:pt idx="3114">
                  <c:v>1.3001823877721805E-3</c:v>
                </c:pt>
                <c:pt idx="3115">
                  <c:v>1.3001817072676523E-3</c:v>
                </c:pt>
                <c:pt idx="3116">
                  <c:v>1.3001810292794455E-3</c:v>
                </c:pt>
                <c:pt idx="3117">
                  <c:v>1.3001803537983569E-3</c:v>
                </c:pt>
                <c:pt idx="3118">
                  <c:v>1.3001796808152165E-3</c:v>
                </c:pt>
                <c:pt idx="3119">
                  <c:v>1.3001790103208874E-3</c:v>
                </c:pt>
                <c:pt idx="3120">
                  <c:v>1.3001783423062657E-3</c:v>
                </c:pt>
                <c:pt idx="3121">
                  <c:v>1.3001776767622801E-3</c:v>
                </c:pt>
                <c:pt idx="3122">
                  <c:v>1.3001770136798925E-3</c:v>
                </c:pt>
                <c:pt idx="3123">
                  <c:v>1.3001763530500971E-3</c:v>
                </c:pt>
                <c:pt idx="3124">
                  <c:v>1.3001756948639205E-3</c:v>
                </c:pt>
                <c:pt idx="3125">
                  <c:v>1.3001749456318656E-3</c:v>
                </c:pt>
                <c:pt idx="3126">
                  <c:v>1.3001742926519496E-3</c:v>
                </c:pt>
                <c:pt idx="3127">
                  <c:v>1.300173642087661E-3</c:v>
                </c:pt>
                <c:pt idx="3128">
                  <c:v>1.3001729939301602E-3</c:v>
                </c:pt>
                <c:pt idx="3129">
                  <c:v>1.3001723481706391E-3</c:v>
                </c:pt>
                <c:pt idx="3130">
                  <c:v>1.3001717048003218E-3</c:v>
                </c:pt>
                <c:pt idx="3131">
                  <c:v>1.3001710638104638E-3</c:v>
                </c:pt>
                <c:pt idx="3132">
                  <c:v>1.300170425192352E-3</c:v>
                </c:pt>
                <c:pt idx="3133">
                  <c:v>1.3001697889373056E-3</c:v>
                </c:pt>
                <c:pt idx="3134">
                  <c:v>1.3001691550366741E-3</c:v>
                </c:pt>
                <c:pt idx="3135">
                  <c:v>1.3001685234818388E-3</c:v>
                </c:pt>
                <c:pt idx="3136">
                  <c:v>1.300167894264212E-3</c:v>
                </c:pt>
                <c:pt idx="3137">
                  <c:v>1.3001672673752373E-3</c:v>
                </c:pt>
                <c:pt idx="3138">
                  <c:v>1.3001666428063888E-3</c:v>
                </c:pt>
                <c:pt idx="3139">
                  <c:v>1.3001660205491715E-3</c:v>
                </c:pt>
                <c:pt idx="3140">
                  <c:v>1.3001654005951211E-3</c:v>
                </c:pt>
                <c:pt idx="3141">
                  <c:v>1.3001647829358042E-3</c:v>
                </c:pt>
                <c:pt idx="3142">
                  <c:v>1.3001641675628175E-3</c:v>
                </c:pt>
                <c:pt idx="3143">
                  <c:v>1.3001635544677881E-3</c:v>
                </c:pt>
                <c:pt idx="3144">
                  <c:v>1.3001629436423733E-3</c:v>
                </c:pt>
                <c:pt idx="3145">
                  <c:v>1.300162335078261E-3</c:v>
                </c:pt>
                <c:pt idx="3146">
                  <c:v>1.3001617287671686E-3</c:v>
                </c:pt>
                <c:pt idx="3147">
                  <c:v>1.3001611247008436E-3</c:v>
                </c:pt>
                <c:pt idx="3148">
                  <c:v>1.3001605228710636E-3</c:v>
                </c:pt>
                <c:pt idx="3149">
                  <c:v>1.3001599232696356E-3</c:v>
                </c:pt>
                <c:pt idx="3150">
                  <c:v>1.3001593258883961E-3</c:v>
                </c:pt>
                <c:pt idx="3151">
                  <c:v>1.3001587307192117E-3</c:v>
                </c:pt>
                <c:pt idx="3152">
                  <c:v>1.3001581377539778E-3</c:v>
                </c:pt>
                <c:pt idx="3153">
                  <c:v>1.3001575469846192E-3</c:v>
                </c:pt>
                <c:pt idx="3154">
                  <c:v>1.3001569584030904E-3</c:v>
                </c:pt>
                <c:pt idx="3155">
                  <c:v>1.3001563720013744E-3</c:v>
                </c:pt>
                <c:pt idx="3156">
                  <c:v>1.3001557877714836E-3</c:v>
                </c:pt>
                <c:pt idx="3157">
                  <c:v>1.3001552057054586E-3</c:v>
                </c:pt>
                <c:pt idx="3158">
                  <c:v>1.3001546257953699E-3</c:v>
                </c:pt>
                <c:pt idx="3159">
                  <c:v>1.3001539656707698E-3</c:v>
                </c:pt>
                <c:pt idx="3160">
                  <c:v>1.3001533903539738E-3</c:v>
                </c:pt>
                <c:pt idx="3161">
                  <c:v>1.300152817168377E-3</c:v>
                </c:pt>
                <c:pt idx="3162">
                  <c:v>1.3001522461061671E-3</c:v>
                </c:pt>
                <c:pt idx="3163">
                  <c:v>1.3001516771595609E-3</c:v>
                </c:pt>
                <c:pt idx="3164">
                  <c:v>1.3001511103208024E-3</c:v>
                </c:pt>
                <c:pt idx="3165">
                  <c:v>1.3001505455821644E-3</c:v>
                </c:pt>
                <c:pt idx="3166">
                  <c:v>1.3001499829359475E-3</c:v>
                </c:pt>
                <c:pt idx="3167">
                  <c:v>1.30014942237448E-3</c:v>
                </c:pt>
                <c:pt idx="3168">
                  <c:v>1.3001488638901177E-3</c:v>
                </c:pt>
                <c:pt idx="3169">
                  <c:v>1.3001483074752448E-3</c:v>
                </c:pt>
                <c:pt idx="3170">
                  <c:v>1.3001477531222724E-3</c:v>
                </c:pt>
                <c:pt idx="3171">
                  <c:v>1.3001472008236394E-3</c:v>
                </c:pt>
                <c:pt idx="3172">
                  <c:v>1.300146650571812E-3</c:v>
                </c:pt>
                <c:pt idx="3173">
                  <c:v>1.3001461023592837E-3</c:v>
                </c:pt>
                <c:pt idx="3174">
                  <c:v>1.3001455561785749E-3</c:v>
                </c:pt>
                <c:pt idx="3175">
                  <c:v>1.3001450120222336E-3</c:v>
                </c:pt>
                <c:pt idx="3176">
                  <c:v>1.3001444698828343E-3</c:v>
                </c:pt>
                <c:pt idx="3177">
                  <c:v>1.3001439297529787E-3</c:v>
                </c:pt>
                <c:pt idx="3178">
                  <c:v>1.3001433916252953E-3</c:v>
                </c:pt>
                <c:pt idx="3179">
                  <c:v>1.3001428554924386E-3</c:v>
                </c:pt>
                <c:pt idx="3180">
                  <c:v>1.3001423213470911E-3</c:v>
                </c:pt>
                <c:pt idx="3181">
                  <c:v>1.3001417891819603E-3</c:v>
                </c:pt>
                <c:pt idx="3182">
                  <c:v>1.3001412589897809E-3</c:v>
                </c:pt>
                <c:pt idx="3183">
                  <c:v>1.300140730763314E-3</c:v>
                </c:pt>
                <c:pt idx="3184">
                  <c:v>1.3001402044953466E-3</c:v>
                </c:pt>
                <c:pt idx="3185">
                  <c:v>1.3001396801786921E-3</c:v>
                </c:pt>
                <c:pt idx="3186">
                  <c:v>1.3001391578061894E-3</c:v>
                </c:pt>
                <c:pt idx="3187">
                  <c:v>1.3001386373707041E-3</c:v>
                </c:pt>
                <c:pt idx="3188">
                  <c:v>1.3001381188651271E-3</c:v>
                </c:pt>
                <c:pt idx="3189">
                  <c:v>1.3001376022823753E-3</c:v>
                </c:pt>
                <c:pt idx="3190">
                  <c:v>1.3001370876153911E-3</c:v>
                </c:pt>
                <c:pt idx="3191">
                  <c:v>1.3001365748571425E-3</c:v>
                </c:pt>
                <c:pt idx="3192">
                  <c:v>1.3001360640006235E-3</c:v>
                </c:pt>
                <c:pt idx="3193">
                  <c:v>1.3001355550388526E-3</c:v>
                </c:pt>
                <c:pt idx="3194">
                  <c:v>1.300135047964874E-3</c:v>
                </c:pt>
                <c:pt idx="3195">
                  <c:v>1.3001345427717575E-3</c:v>
                </c:pt>
                <c:pt idx="3196">
                  <c:v>1.3001340394525975E-3</c:v>
                </c:pt>
                <c:pt idx="3197">
                  <c:v>1.3001335380005139E-3</c:v>
                </c:pt>
                <c:pt idx="3198">
                  <c:v>1.3001330384086508E-3</c:v>
                </c:pt>
                <c:pt idx="3199">
                  <c:v>1.300132540670178E-3</c:v>
                </c:pt>
                <c:pt idx="3200">
                  <c:v>1.3001320447782892E-3</c:v>
                </c:pt>
                <c:pt idx="3201">
                  <c:v>1.3001315507262039E-3</c:v>
                </c:pt>
                <c:pt idx="3202">
                  <c:v>1.3001310585071652E-3</c:v>
                </c:pt>
                <c:pt idx="3203">
                  <c:v>1.3001305681144409E-3</c:v>
                </c:pt>
                <c:pt idx="3204">
                  <c:v>1.3001300795413237E-3</c:v>
                </c:pt>
                <c:pt idx="3205">
                  <c:v>1.3001295927811301E-3</c:v>
                </c:pt>
                <c:pt idx="3206">
                  <c:v>1.3001291078272011E-3</c:v>
                </c:pt>
                <c:pt idx="3207">
                  <c:v>1.3001286246729017E-3</c:v>
                </c:pt>
                <c:pt idx="3208">
                  <c:v>1.3001281433116213E-3</c:v>
                </c:pt>
                <c:pt idx="3209">
                  <c:v>1.3001276637367727E-3</c:v>
                </c:pt>
                <c:pt idx="3210">
                  <c:v>1.3001271859417929E-3</c:v>
                </c:pt>
                <c:pt idx="3211">
                  <c:v>1.3001266420614318E-3</c:v>
                </c:pt>
                <c:pt idx="3212">
                  <c:v>1.3001261680584679E-3</c:v>
                </c:pt>
                <c:pt idx="3213">
                  <c:v>1.3001256958149012E-3</c:v>
                </c:pt>
                <c:pt idx="3214">
                  <c:v>1.3001252253242667E-3</c:v>
                </c:pt>
                <c:pt idx="3215">
                  <c:v>1.3001247565801229E-3</c:v>
                </c:pt>
                <c:pt idx="3216">
                  <c:v>1.3001242895760521E-3</c:v>
                </c:pt>
                <c:pt idx="3217">
                  <c:v>1.3001238243056591E-3</c:v>
                </c:pt>
                <c:pt idx="3218">
                  <c:v>1.3001233607625728E-3</c:v>
                </c:pt>
                <c:pt idx="3219">
                  <c:v>1.3001228989404443E-3</c:v>
                </c:pt>
                <c:pt idx="3220">
                  <c:v>1.3001224388329488E-3</c:v>
                </c:pt>
                <c:pt idx="3221">
                  <c:v>1.3001219804337834E-3</c:v>
                </c:pt>
                <c:pt idx="3222">
                  <c:v>1.3001215237366691E-3</c:v>
                </c:pt>
                <c:pt idx="3223">
                  <c:v>1.3001210687353486E-3</c:v>
                </c:pt>
                <c:pt idx="3224">
                  <c:v>1.3001203571444831E-3</c:v>
                </c:pt>
                <c:pt idx="3225">
                  <c:v>1.3001199064752048E-3</c:v>
                </c:pt>
                <c:pt idx="3226">
                  <c:v>1.3001194574795598E-3</c:v>
                </c:pt>
                <c:pt idx="3227">
                  <c:v>1.3001190101513949E-3</c:v>
                </c:pt>
                <c:pt idx="3228">
                  <c:v>1.3001185644845785E-3</c:v>
                </c:pt>
                <c:pt idx="3229">
                  <c:v>1.3001181204730021E-3</c:v>
                </c:pt>
                <c:pt idx="3230">
                  <c:v>1.3001176781105787E-3</c:v>
                </c:pt>
                <c:pt idx="3231">
                  <c:v>1.3001172373912438E-3</c:v>
                </c:pt>
                <c:pt idx="3232">
                  <c:v>1.3001167983089546E-3</c:v>
                </c:pt>
                <c:pt idx="3233">
                  <c:v>1.3001163608576908E-3</c:v>
                </c:pt>
                <c:pt idx="3234">
                  <c:v>1.3001159250314533E-3</c:v>
                </c:pt>
                <c:pt idx="3235">
                  <c:v>1.300115490824265E-3</c:v>
                </c:pt>
                <c:pt idx="3236">
                  <c:v>1.300115058230171E-3</c:v>
                </c:pt>
                <c:pt idx="3237">
                  <c:v>1.3001146272432376E-3</c:v>
                </c:pt>
                <c:pt idx="3238">
                  <c:v>1.3001141978575526E-3</c:v>
                </c:pt>
                <c:pt idx="3239">
                  <c:v>1.3001137700672256E-3</c:v>
                </c:pt>
                <c:pt idx="3240">
                  <c:v>1.3001133438663873E-3</c:v>
                </c:pt>
                <c:pt idx="3241">
                  <c:v>1.3001129192491898E-3</c:v>
                </c:pt>
                <c:pt idx="3242">
                  <c:v>1.3001124962098065E-3</c:v>
                </c:pt>
                <c:pt idx="3243">
                  <c:v>1.300112074742432E-3</c:v>
                </c:pt>
                <c:pt idx="3244">
                  <c:v>1.3001116548412822E-3</c:v>
                </c:pt>
                <c:pt idx="3245">
                  <c:v>1.3001112365005935E-3</c:v>
                </c:pt>
                <c:pt idx="3246">
                  <c:v>1.3001108197146238E-3</c:v>
                </c:pt>
                <c:pt idx="3247">
                  <c:v>1.3001104044776518E-3</c:v>
                </c:pt>
                <c:pt idx="3248">
                  <c:v>1.3001099907839764E-3</c:v>
                </c:pt>
                <c:pt idx="3249">
                  <c:v>1.300109578627918E-3</c:v>
                </c:pt>
                <c:pt idx="3250">
                  <c:v>1.3001091680038171E-3</c:v>
                </c:pt>
                <c:pt idx="3251">
                  <c:v>1.3001087589060351E-3</c:v>
                </c:pt>
                <c:pt idx="3252">
                  <c:v>1.3001083513289539E-3</c:v>
                </c:pt>
                <c:pt idx="3253">
                  <c:v>1.3001079452669758E-3</c:v>
                </c:pt>
                <c:pt idx="3254">
                  <c:v>1.3001075407145231E-3</c:v>
                </c:pt>
                <c:pt idx="3255">
                  <c:v>1.3001071376660389E-3</c:v>
                </c:pt>
                <c:pt idx="3256">
                  <c:v>1.3001067361159864E-3</c:v>
                </c:pt>
                <c:pt idx="3257">
                  <c:v>1.3001063360588488E-3</c:v>
                </c:pt>
                <c:pt idx="3258">
                  <c:v>1.300105937489129E-3</c:v>
                </c:pt>
                <c:pt idx="3259">
                  <c:v>1.3001055404013508E-3</c:v>
                </c:pt>
                <c:pt idx="3260">
                  <c:v>1.3001051447900573E-3</c:v>
                </c:pt>
                <c:pt idx="3261">
                  <c:v>1.3001047506498117E-3</c:v>
                </c:pt>
                <c:pt idx="3262">
                  <c:v>1.3001043579751964E-3</c:v>
                </c:pt>
                <c:pt idx="3263">
                  <c:v>1.3001039667608146E-3</c:v>
                </c:pt>
                <c:pt idx="3264">
                  <c:v>1.300103577001288E-3</c:v>
                </c:pt>
                <c:pt idx="3265">
                  <c:v>1.3001031886912587E-3</c:v>
                </c:pt>
                <c:pt idx="3266">
                  <c:v>1.3001028018253878E-3</c:v>
                </c:pt>
                <c:pt idx="3267">
                  <c:v>1.3001024163983561E-3</c:v>
                </c:pt>
                <c:pt idx="3268">
                  <c:v>1.300102032404864E-3</c:v>
                </c:pt>
                <c:pt idx="3269">
                  <c:v>1.3001016498396304E-3</c:v>
                </c:pt>
                <c:pt idx="3270">
                  <c:v>1.3001012686973939E-3</c:v>
                </c:pt>
                <c:pt idx="3271">
                  <c:v>1.3001008889729126E-3</c:v>
                </c:pt>
                <c:pt idx="3272">
                  <c:v>1.3001005106609632E-3</c:v>
                </c:pt>
                <c:pt idx="3273">
                  <c:v>1.3001001337563415E-3</c:v>
                </c:pt>
                <c:pt idx="3274">
                  <c:v>1.3000997582538623E-3</c:v>
                </c:pt>
                <c:pt idx="3275">
                  <c:v>1.3000993841483593E-3</c:v>
                </c:pt>
                <c:pt idx="3276">
                  <c:v>1.3000990114346849E-3</c:v>
                </c:pt>
                <c:pt idx="3277">
                  <c:v>1.3000986401077105E-3</c:v>
                </c:pt>
                <c:pt idx="3278">
                  <c:v>1.3000982701623259E-3</c:v>
                </c:pt>
                <c:pt idx="3279">
                  <c:v>1.3000979015934397E-3</c:v>
                </c:pt>
                <c:pt idx="3280">
                  <c:v>1.3000975343959789E-3</c:v>
                </c:pt>
                <c:pt idx="3281">
                  <c:v>1.3000971685648889E-3</c:v>
                </c:pt>
                <c:pt idx="3282">
                  <c:v>1.3000968040951339E-3</c:v>
                </c:pt>
                <c:pt idx="3283">
                  <c:v>1.3000964409816964E-3</c:v>
                </c:pt>
                <c:pt idx="3284">
                  <c:v>1.3000960792195764E-3</c:v>
                </c:pt>
                <c:pt idx="3285">
                  <c:v>1.300095718803793E-3</c:v>
                </c:pt>
                <c:pt idx="3286">
                  <c:v>1.3000953597293832E-3</c:v>
                </c:pt>
                <c:pt idx="3287">
                  <c:v>1.3000950019914021E-3</c:v>
                </c:pt>
                <c:pt idx="3288">
                  <c:v>1.3000946455849224E-3</c:v>
                </c:pt>
                <c:pt idx="3289">
                  <c:v>1.3000942905050353E-3</c:v>
                </c:pt>
                <c:pt idx="3290">
                  <c:v>1.3000939367468498E-3</c:v>
                </c:pt>
                <c:pt idx="3291">
                  <c:v>1.3000935843054922E-3</c:v>
                </c:pt>
                <c:pt idx="3292">
                  <c:v>1.3000932331761075E-3</c:v>
                </c:pt>
                <c:pt idx="3293">
                  <c:v>1.3000928833538576E-3</c:v>
                </c:pt>
                <c:pt idx="3294">
                  <c:v>1.3000925348339222E-3</c:v>
                </c:pt>
                <c:pt idx="3295">
                  <c:v>1.3000921876114989E-3</c:v>
                </c:pt>
                <c:pt idx="3296">
                  <c:v>1.3000918416818023E-3</c:v>
                </c:pt>
                <c:pt idx="3297">
                  <c:v>1.3000914970400651E-3</c:v>
                </c:pt>
                <c:pt idx="3298">
                  <c:v>1.3000911536815366E-3</c:v>
                </c:pt>
                <c:pt idx="3299">
                  <c:v>1.300090811601484E-3</c:v>
                </c:pt>
                <c:pt idx="3300">
                  <c:v>1.3000904707951915E-3</c:v>
                </c:pt>
                <c:pt idx="3301">
                  <c:v>1.3000901312579607E-3</c:v>
                </c:pt>
                <c:pt idx="3302">
                  <c:v>1.3000897929851102E-3</c:v>
                </c:pt>
                <c:pt idx="3303">
                  <c:v>1.3000894559719754E-3</c:v>
                </c:pt>
                <c:pt idx="3304">
                  <c:v>1.3000891202139093E-3</c:v>
                </c:pt>
                <c:pt idx="3305">
                  <c:v>1.3000887857062815E-3</c:v>
                </c:pt>
                <c:pt idx="3306">
                  <c:v>1.3000884524444782E-3</c:v>
                </c:pt>
                <c:pt idx="3307">
                  <c:v>1.3000881204239031E-3</c:v>
                </c:pt>
                <c:pt idx="3308">
                  <c:v>1.3000877896399761E-3</c:v>
                </c:pt>
                <c:pt idx="3309">
                  <c:v>1.3000874600881344E-3</c:v>
                </c:pt>
                <c:pt idx="3310">
                  <c:v>1.3000871317638309E-3</c:v>
                </c:pt>
                <c:pt idx="3311">
                  <c:v>1.3000868046625358E-3</c:v>
                </c:pt>
                <c:pt idx="3312">
                  <c:v>1.3000864787797361E-3</c:v>
                </c:pt>
                <c:pt idx="3313">
                  <c:v>1.3000861541109343E-3</c:v>
                </c:pt>
                <c:pt idx="3314">
                  <c:v>1.3000858306516502E-3</c:v>
                </c:pt>
                <c:pt idx="3315">
                  <c:v>1.3000855083974193E-3</c:v>
                </c:pt>
                <c:pt idx="3316">
                  <c:v>1.3000851873437942E-3</c:v>
                </c:pt>
                <c:pt idx="3317">
                  <c:v>1.3000848674863427E-3</c:v>
                </c:pt>
                <c:pt idx="3318">
                  <c:v>1.3000845488206495E-3</c:v>
                </c:pt>
                <c:pt idx="3319">
                  <c:v>1.3000842313423151E-3</c:v>
                </c:pt>
                <c:pt idx="3320">
                  <c:v>1.3000839150469564E-3</c:v>
                </c:pt>
                <c:pt idx="3321">
                  <c:v>1.3000835999302058E-3</c:v>
                </c:pt>
                <c:pt idx="3322">
                  <c:v>1.3000832859877121E-3</c:v>
                </c:pt>
                <c:pt idx="3323">
                  <c:v>1.3000829732151399E-3</c:v>
                </c:pt>
                <c:pt idx="3324">
                  <c:v>1.3000826616081692E-3</c:v>
                </c:pt>
                <c:pt idx="3325">
                  <c:v>1.3000823511624961E-3</c:v>
                </c:pt>
                <c:pt idx="3326">
                  <c:v>1.3000820418738329E-3</c:v>
                </c:pt>
                <c:pt idx="3327">
                  <c:v>1.3000817337379064E-3</c:v>
                </c:pt>
                <c:pt idx="3328">
                  <c:v>1.3000814267504601E-3</c:v>
                </c:pt>
                <c:pt idx="3329">
                  <c:v>1.3000811209072523E-3</c:v>
                </c:pt>
                <c:pt idx="3330">
                  <c:v>1.3000808162040574E-3</c:v>
                </c:pt>
                <c:pt idx="3331">
                  <c:v>1.3000805126366648E-3</c:v>
                </c:pt>
                <c:pt idx="3332">
                  <c:v>1.3000802102008792E-3</c:v>
                </c:pt>
                <c:pt idx="3333">
                  <c:v>1.3000799088925211E-3</c:v>
                </c:pt>
                <c:pt idx="3334">
                  <c:v>1.300079608707426E-3</c:v>
                </c:pt>
                <c:pt idx="3335">
                  <c:v>1.3000793096414444E-3</c:v>
                </c:pt>
                <c:pt idx="3336">
                  <c:v>1.3000790116904422E-3</c:v>
                </c:pt>
                <c:pt idx="3337">
                  <c:v>1.3000787148503003E-3</c:v>
                </c:pt>
                <c:pt idx="3338">
                  <c:v>1.3000784191169151E-3</c:v>
                </c:pt>
                <c:pt idx="3339">
                  <c:v>1.300078124486197E-3</c:v>
                </c:pt>
                <c:pt idx="3340">
                  <c:v>1.3000778309540727E-3</c:v>
                </c:pt>
                <c:pt idx="3341">
                  <c:v>1.3000775385164822E-3</c:v>
                </c:pt>
                <c:pt idx="3342">
                  <c:v>1.3000772471693815E-3</c:v>
                </c:pt>
                <c:pt idx="3343">
                  <c:v>1.3000769569087413E-3</c:v>
                </c:pt>
                <c:pt idx="3344">
                  <c:v>1.3000766677305465E-3</c:v>
                </c:pt>
                <c:pt idx="3345">
                  <c:v>1.3000763796307969E-3</c:v>
                </c:pt>
                <c:pt idx="3346">
                  <c:v>1.3000760926055071E-3</c:v>
                </c:pt>
                <c:pt idx="3347">
                  <c:v>1.3000758066507058E-3</c:v>
                </c:pt>
                <c:pt idx="3348">
                  <c:v>1.300075521762437E-3</c:v>
                </c:pt>
                <c:pt idx="3349">
                  <c:v>1.3000752379367583E-3</c:v>
                </c:pt>
                <c:pt idx="3350">
                  <c:v>1.3000749551697424E-3</c:v>
                </c:pt>
                <c:pt idx="3351">
                  <c:v>1.300074673457476E-3</c:v>
                </c:pt>
                <c:pt idx="3352">
                  <c:v>1.30007439279606E-3</c:v>
                </c:pt>
                <c:pt idx="3353">
                  <c:v>1.3000741131816097E-3</c:v>
                </c:pt>
                <c:pt idx="3354">
                  <c:v>1.3000738346102549E-3</c:v>
                </c:pt>
                <c:pt idx="3355">
                  <c:v>1.3000735570781392E-3</c:v>
                </c:pt>
                <c:pt idx="3356">
                  <c:v>1.3000732805814202E-3</c:v>
                </c:pt>
                <c:pt idx="3357">
                  <c:v>1.3000730051162697E-3</c:v>
                </c:pt>
                <c:pt idx="3358">
                  <c:v>1.3000727306788737E-3</c:v>
                </c:pt>
                <c:pt idx="3359">
                  <c:v>1.3000724572654321E-3</c:v>
                </c:pt>
                <c:pt idx="3360">
                  <c:v>1.3000721848721584E-3</c:v>
                </c:pt>
                <c:pt idx="3361">
                  <c:v>1.3000719134952799E-3</c:v>
                </c:pt>
                <c:pt idx="3362">
                  <c:v>1.3000716431310385E-3</c:v>
                </c:pt>
                <c:pt idx="3363">
                  <c:v>1.3000713737756887E-3</c:v>
                </c:pt>
                <c:pt idx="3364">
                  <c:v>1.3000711054254994E-3</c:v>
                </c:pt>
                <c:pt idx="3365">
                  <c:v>1.3000708380767534E-3</c:v>
                </c:pt>
                <c:pt idx="3366">
                  <c:v>1.3000705717257461E-3</c:v>
                </c:pt>
                <c:pt idx="3367">
                  <c:v>1.3000703063687875E-3</c:v>
                </c:pt>
                <c:pt idx="3368">
                  <c:v>1.3000700420022007E-3</c:v>
                </c:pt>
                <c:pt idx="3369">
                  <c:v>1.3000697786223218E-3</c:v>
                </c:pt>
                <c:pt idx="3370">
                  <c:v>1.3000695162255012E-3</c:v>
                </c:pt>
                <c:pt idx="3371">
                  <c:v>1.300069254808102E-3</c:v>
                </c:pt>
                <c:pt idx="3372">
                  <c:v>1.3000689943665007E-3</c:v>
                </c:pt>
                <c:pt idx="3373">
                  <c:v>1.3000687348970876E-3</c:v>
                </c:pt>
                <c:pt idx="3374">
                  <c:v>1.300068476396265E-3</c:v>
                </c:pt>
                <c:pt idx="3375">
                  <c:v>1.3000682188604497E-3</c:v>
                </c:pt>
                <c:pt idx="3376">
                  <c:v>1.3000679622860709E-3</c:v>
                </c:pt>
                <c:pt idx="3377">
                  <c:v>1.300067706669571E-3</c:v>
                </c:pt>
                <c:pt idx="3378">
                  <c:v>1.3000674520074055E-3</c:v>
                </c:pt>
                <c:pt idx="3379">
                  <c:v>1.3000671982960426E-3</c:v>
                </c:pt>
                <c:pt idx="3380">
                  <c:v>1.300066945531964E-3</c:v>
                </c:pt>
                <c:pt idx="3381">
                  <c:v>1.3000666937116635E-3</c:v>
                </c:pt>
                <c:pt idx="3382">
                  <c:v>1.3000664428316486E-3</c:v>
                </c:pt>
                <c:pt idx="3383">
                  <c:v>1.3000661928884391E-3</c:v>
                </c:pt>
                <c:pt idx="3384">
                  <c:v>1.3000659438785673E-3</c:v>
                </c:pt>
                <c:pt idx="3385">
                  <c:v>1.3000656957985785E-3</c:v>
                </c:pt>
                <c:pt idx="3386">
                  <c:v>1.3000654486450308E-3</c:v>
                </c:pt>
                <c:pt idx="3387">
                  <c:v>1.3000652024144949E-3</c:v>
                </c:pt>
                <c:pt idx="3388">
                  <c:v>1.3000649571035536E-3</c:v>
                </c:pt>
                <c:pt idx="3389">
                  <c:v>1.3000647127088029E-3</c:v>
                </c:pt>
                <c:pt idx="3390">
                  <c:v>1.3000644692268504E-3</c:v>
                </c:pt>
                <c:pt idx="3391">
                  <c:v>1.3000642266543169E-3</c:v>
                </c:pt>
                <c:pt idx="3392">
                  <c:v>1.3000639849878354E-3</c:v>
                </c:pt>
                <c:pt idx="3393">
                  <c:v>1.3000637442240508E-3</c:v>
                </c:pt>
                <c:pt idx="3394">
                  <c:v>1.3000635043596209E-3</c:v>
                </c:pt>
                <c:pt idx="3395">
                  <c:v>1.3000632653912153E-3</c:v>
                </c:pt>
                <c:pt idx="3396">
                  <c:v>1.3000630273155161E-3</c:v>
                </c:pt>
                <c:pt idx="3397">
                  <c:v>1.3000627901292173E-3</c:v>
                </c:pt>
                <c:pt idx="3398">
                  <c:v>1.3000625538290252E-3</c:v>
                </c:pt>
                <c:pt idx="3399">
                  <c:v>1.300062318411658E-3</c:v>
                </c:pt>
                <c:pt idx="3400">
                  <c:v>1.3000620838738463E-3</c:v>
                </c:pt>
                <c:pt idx="3401">
                  <c:v>1.3000618502123321E-3</c:v>
                </c:pt>
                <c:pt idx="3402">
                  <c:v>1.3000616174238698E-3</c:v>
                </c:pt>
                <c:pt idx="3403">
                  <c:v>1.3000613855052255E-3</c:v>
                </c:pt>
                <c:pt idx="3404">
                  <c:v>1.3000611544531772E-3</c:v>
                </c:pt>
                <c:pt idx="3405">
                  <c:v>1.3000609242645148E-3</c:v>
                </c:pt>
                <c:pt idx="3406">
                  <c:v>1.3000606949360397E-3</c:v>
                </c:pt>
                <c:pt idx="3407">
                  <c:v>1.3000604664645656E-3</c:v>
                </c:pt>
                <c:pt idx="3408">
                  <c:v>1.3000602388469169E-3</c:v>
                </c:pt>
                <c:pt idx="3409">
                  <c:v>1.3000600120799304E-3</c:v>
                </c:pt>
                <c:pt idx="3410">
                  <c:v>1.3000597861604546E-3</c:v>
                </c:pt>
                <c:pt idx="3411">
                  <c:v>1.3000595610853491E-3</c:v>
                </c:pt>
                <c:pt idx="3412">
                  <c:v>1.3000593368514852E-3</c:v>
                </c:pt>
                <c:pt idx="3413">
                  <c:v>1.3000591134557456E-3</c:v>
                </c:pt>
                <c:pt idx="3414">
                  <c:v>1.3000588908950244E-3</c:v>
                </c:pt>
                <c:pt idx="3415">
                  <c:v>1.3000586691662274E-3</c:v>
                </c:pt>
                <c:pt idx="3416">
                  <c:v>1.3000584482662715E-3</c:v>
                </c:pt>
                <c:pt idx="3417">
                  <c:v>1.3000582281920848E-3</c:v>
                </c:pt>
                <c:pt idx="3418">
                  <c:v>1.3000580089406069E-3</c:v>
                </c:pt>
                <c:pt idx="3419">
                  <c:v>1.3000577593709766E-3</c:v>
                </c:pt>
                <c:pt idx="3420">
                  <c:v>1.3000575418721924E-3</c:v>
                </c:pt>
                <c:pt idx="3421">
                  <c:v>1.3000573251865713E-3</c:v>
                </c:pt>
                <c:pt idx="3422">
                  <c:v>1.3000571093110987E-3</c:v>
                </c:pt>
                <c:pt idx="3423">
                  <c:v>1.3000568942427716E-3</c:v>
                </c:pt>
                <c:pt idx="3424">
                  <c:v>1.3000566799785979E-3</c:v>
                </c:pt>
                <c:pt idx="3425">
                  <c:v>1.3000564665155963E-3</c:v>
                </c:pt>
                <c:pt idx="3426">
                  <c:v>1.3000562538507962E-3</c:v>
                </c:pt>
                <c:pt idx="3427">
                  <c:v>1.300056041981239E-3</c:v>
                </c:pt>
                <c:pt idx="3428">
                  <c:v>1.3000558309039754E-3</c:v>
                </c:pt>
                <c:pt idx="3429">
                  <c:v>1.3000556206160683E-3</c:v>
                </c:pt>
                <c:pt idx="3430">
                  <c:v>1.3000554111145903E-3</c:v>
                </c:pt>
                <c:pt idx="3431">
                  <c:v>1.3000552023966258E-3</c:v>
                </c:pt>
                <c:pt idx="3432">
                  <c:v>1.3000549944592688E-3</c:v>
                </c:pt>
                <c:pt idx="3433">
                  <c:v>1.3000547872996247E-3</c:v>
                </c:pt>
                <c:pt idx="3434">
                  <c:v>1.3000545809148092E-3</c:v>
                </c:pt>
                <c:pt idx="3435">
                  <c:v>1.3000543753019492E-3</c:v>
                </c:pt>
                <c:pt idx="3436">
                  <c:v>1.3000541704581809E-3</c:v>
                </c:pt>
                <c:pt idx="3437">
                  <c:v>1.3000539663806524E-3</c:v>
                </c:pt>
                <c:pt idx="3438">
                  <c:v>1.3000537630665212E-3</c:v>
                </c:pt>
                <c:pt idx="3439">
                  <c:v>1.3000535605129559E-3</c:v>
                </c:pt>
                <c:pt idx="3440">
                  <c:v>1.3000533587171354E-3</c:v>
                </c:pt>
                <c:pt idx="3441">
                  <c:v>1.3000531576762486E-3</c:v>
                </c:pt>
                <c:pt idx="3442">
                  <c:v>1.3000529573874949E-3</c:v>
                </c:pt>
                <c:pt idx="3443">
                  <c:v>1.3000527578480843E-3</c:v>
                </c:pt>
                <c:pt idx="3444">
                  <c:v>1.3000525590552365E-3</c:v>
                </c:pt>
                <c:pt idx="3445">
                  <c:v>1.3000523610061819E-3</c:v>
                </c:pt>
                <c:pt idx="3446">
                  <c:v>1.3000521636981606E-3</c:v>
                </c:pt>
                <c:pt idx="3447">
                  <c:v>1.3000519671284233E-3</c:v>
                </c:pt>
                <c:pt idx="3448">
                  <c:v>1.3000517712942305E-3</c:v>
                </c:pt>
                <c:pt idx="3449">
                  <c:v>1.300051576192853E-3</c:v>
                </c:pt>
                <c:pt idx="3450">
                  <c:v>1.3000513818215713E-3</c:v>
                </c:pt>
                <c:pt idx="3451">
                  <c:v>1.3000511881776761E-3</c:v>
                </c:pt>
                <c:pt idx="3452">
                  <c:v>1.3000509952584682E-3</c:v>
                </c:pt>
                <c:pt idx="3453">
                  <c:v>1.300050803061258E-3</c:v>
                </c:pt>
                <c:pt idx="3454">
                  <c:v>1.3000506115833658E-3</c:v>
                </c:pt>
                <c:pt idx="3455">
                  <c:v>1.300050420822122E-3</c:v>
                </c:pt>
                <c:pt idx="3456">
                  <c:v>1.3000502307748667E-3</c:v>
                </c:pt>
                <c:pt idx="3457">
                  <c:v>1.3000500414389496E-3</c:v>
                </c:pt>
                <c:pt idx="3458">
                  <c:v>1.3000498528117305E-3</c:v>
                </c:pt>
                <c:pt idx="3459">
                  <c:v>1.3000496648905783E-3</c:v>
                </c:pt>
                <c:pt idx="3460">
                  <c:v>1.3000494776728723E-3</c:v>
                </c:pt>
                <c:pt idx="3461">
                  <c:v>1.3000492911560012E-3</c:v>
                </c:pt>
                <c:pt idx="3462">
                  <c:v>1.3000491053373627E-3</c:v>
                </c:pt>
                <c:pt idx="3463">
                  <c:v>1.300048920214365E-3</c:v>
                </c:pt>
                <c:pt idx="3464">
                  <c:v>1.3000487357844252E-3</c:v>
                </c:pt>
                <c:pt idx="3465">
                  <c:v>1.3000485520449699E-3</c:v>
                </c:pt>
                <c:pt idx="3466">
                  <c:v>1.3000483689934355E-3</c:v>
                </c:pt>
                <c:pt idx="3467">
                  <c:v>1.3000481866272675E-3</c:v>
                </c:pt>
                <c:pt idx="3468">
                  <c:v>1.3000480049439212E-3</c:v>
                </c:pt>
                <c:pt idx="3469">
                  <c:v>1.3000478239408608E-3</c:v>
                </c:pt>
                <c:pt idx="3470">
                  <c:v>1.3000476436155601E-3</c:v>
                </c:pt>
                <c:pt idx="3471">
                  <c:v>1.3000474383561835E-3</c:v>
                </c:pt>
                <c:pt idx="3472">
                  <c:v>1.3000472594747613E-3</c:v>
                </c:pt>
                <c:pt idx="3473">
                  <c:v>1.3000470812632192E-3</c:v>
                </c:pt>
                <c:pt idx="3474">
                  <c:v>1.3000469037190692E-3</c:v>
                </c:pt>
                <c:pt idx="3475">
                  <c:v>1.3000467268398327E-3</c:v>
                </c:pt>
                <c:pt idx="3476">
                  <c:v>1.3000465506230396E-3</c:v>
                </c:pt>
                <c:pt idx="3477">
                  <c:v>1.3000463750662296E-3</c:v>
                </c:pt>
                <c:pt idx="3478">
                  <c:v>1.3000462001669507E-3</c:v>
                </c:pt>
                <c:pt idx="3479">
                  <c:v>1.3000460259227605E-3</c:v>
                </c:pt>
                <c:pt idx="3480">
                  <c:v>1.3000458523312252E-3</c:v>
                </c:pt>
                <c:pt idx="3481">
                  <c:v>1.3000456793899205E-3</c:v>
                </c:pt>
                <c:pt idx="3482">
                  <c:v>1.3000455070964303E-3</c:v>
                </c:pt>
                <c:pt idx="3483">
                  <c:v>1.3000453354483478E-3</c:v>
                </c:pt>
                <c:pt idx="3484">
                  <c:v>1.3000451644432751E-3</c:v>
                </c:pt>
                <c:pt idx="3485">
                  <c:v>1.3000449940788227E-3</c:v>
                </c:pt>
                <c:pt idx="3486">
                  <c:v>1.3000448243526107E-3</c:v>
                </c:pt>
                <c:pt idx="3487">
                  <c:v>1.3000446552622672E-3</c:v>
                </c:pt>
                <c:pt idx="3488">
                  <c:v>1.3000444868054291E-3</c:v>
                </c:pt>
                <c:pt idx="3489">
                  <c:v>1.3000443189797423E-3</c:v>
                </c:pt>
                <c:pt idx="3490">
                  <c:v>1.3000441517828617E-3</c:v>
                </c:pt>
                <c:pt idx="3491">
                  <c:v>1.3000439852124497E-3</c:v>
                </c:pt>
                <c:pt idx="3492">
                  <c:v>1.3000438192661782E-3</c:v>
                </c:pt>
                <c:pt idx="3493">
                  <c:v>1.3000436539417274E-3</c:v>
                </c:pt>
                <c:pt idx="3494">
                  <c:v>1.3000434892367864E-3</c:v>
                </c:pt>
                <c:pt idx="3495">
                  <c:v>1.3000433251490523E-3</c:v>
                </c:pt>
                <c:pt idx="3496">
                  <c:v>1.3000431616762306E-3</c:v>
                </c:pt>
                <c:pt idx="3497">
                  <c:v>1.3000429988160359E-3</c:v>
                </c:pt>
                <c:pt idx="3498">
                  <c:v>1.3000428365661906E-3</c:v>
                </c:pt>
                <c:pt idx="3499">
                  <c:v>1.3000426749244258E-3</c:v>
                </c:pt>
                <c:pt idx="3500">
                  <c:v>1.3000425138884805E-3</c:v>
                </c:pt>
                <c:pt idx="3501">
                  <c:v>1.3000423534561031E-3</c:v>
                </c:pt>
                <c:pt idx="3502">
                  <c:v>1.3000421936250491E-3</c:v>
                </c:pt>
                <c:pt idx="3503">
                  <c:v>1.3000420343930827E-3</c:v>
                </c:pt>
                <c:pt idx="3504">
                  <c:v>1.3000418757579766E-3</c:v>
                </c:pt>
                <c:pt idx="3505">
                  <c:v>1.3000417177175111E-3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0-6DD1-40D1-B978-D73341AB124C}"/>
            </c:ext>
          </c:extLst>
        </c:ser>
        <c:ser>
          <c:idx val="1"/>
          <c:order val="1"/>
          <c:tx>
            <c:strRef>
              <c:f>CrossCheck!$V$2</c:f>
              <c:strCache>
                <c:ptCount val="1"/>
                <c:pt idx="0">
                  <c:v>6M abcd</c:v>
                </c:pt>
              </c:strCache>
            </c:strRef>
          </c:tx>
          <c:spPr>
            <a:ln>
              <a:solidFill>
                <a:srgbClr val="C00000"/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V$3:$V$3508</c:f>
              <c:numCache>
                <c:formatCode>0.0000%</c:formatCode>
                <c:ptCount val="3506"/>
                <c:pt idx="0">
                  <c:v>2.4071308317088181E-3</c:v>
                </c:pt>
                <c:pt idx="1">
                  <c:v>2.4121240242957198E-3</c:v>
                </c:pt>
                <c:pt idx="2">
                  <c:v>2.413783215415498E-3</c:v>
                </c:pt>
                <c:pt idx="3">
                  <c:v>2.4154398074544641E-3</c:v>
                </c:pt>
                <c:pt idx="4">
                  <c:v>2.4170938028838817E-3</c:v>
                </c:pt>
                <c:pt idx="5">
                  <c:v>2.4187452041730148E-3</c:v>
                </c:pt>
                <c:pt idx="6">
                  <c:v>2.4236838678613612E-3</c:v>
                </c:pt>
                <c:pt idx="7">
                  <c:v>2.4253249172420275E-3</c:v>
                </c:pt>
                <c:pt idx="8">
                  <c:v>2.4269633847987682E-3</c:v>
                </c:pt>
                <c:pt idx="9">
                  <c:v>2.4285992729888716E-3</c:v>
                </c:pt>
                <c:pt idx="10">
                  <c:v>2.4302325842676382E-3</c:v>
                </c:pt>
                <c:pt idx="11">
                  <c:v>2.4351170811590878E-3</c:v>
                </c:pt>
                <c:pt idx="12">
                  <c:v>2.4367401093057469E-3</c:v>
                </c:pt>
                <c:pt idx="13">
                  <c:v>2.4383605727877639E-3</c:v>
                </c:pt>
                <c:pt idx="14">
                  <c:v>2.4399784740485259E-3</c:v>
                </c:pt>
                <c:pt idx="15">
                  <c:v>2.4415938155294423E-3</c:v>
                </c:pt>
                <c:pt idx="16">
                  <c:v>2.446424505677532E-3</c:v>
                </c:pt>
                <c:pt idx="17">
                  <c:v>2.4480296324136011E-3</c:v>
                </c:pt>
                <c:pt idx="18">
                  <c:v>2.4496322115472187E-3</c:v>
                </c:pt>
                <c:pt idx="19">
                  <c:v>2.4512322455079441E-3</c:v>
                </c:pt>
                <c:pt idx="20">
                  <c:v>2.4591943226149708E-3</c:v>
                </c:pt>
                <c:pt idx="21">
                  <c:v>2.4607791364488919E-3</c:v>
                </c:pt>
                <c:pt idx="22">
                  <c:v>2.4623614220617685E-3</c:v>
                </c:pt>
                <c:pt idx="23">
                  <c:v>2.4639411818674446E-3</c:v>
                </c:pt>
                <c:pt idx="24">
                  <c:v>2.4686653305503376E-3</c:v>
                </c:pt>
                <c:pt idx="25">
                  <c:v>2.4702350112265053E-3</c:v>
                </c:pt>
                <c:pt idx="26">
                  <c:v>2.4718021781353489E-3</c:v>
                </c:pt>
                <c:pt idx="27">
                  <c:v>2.4733668336789855E-3</c:v>
                </c:pt>
                <c:pt idx="28">
                  <c:v>2.4749289802575851E-3</c:v>
                </c:pt>
                <c:pt idx="29">
                  <c:v>2.4796003901756351E-3</c:v>
                </c:pt>
                <c:pt idx="30">
                  <c:v>2.4811525248568372E-3</c:v>
                </c:pt>
                <c:pt idx="31">
                  <c:v>2.4827021625446577E-3</c:v>
                </c:pt>
                <c:pt idx="32">
                  <c:v>2.4842493056276014E-3</c:v>
                </c:pt>
                <c:pt idx="33">
                  <c:v>2.4857939564922331E-3</c:v>
                </c:pt>
                <c:pt idx="34">
                  <c:v>2.4904129796128592E-3</c:v>
                </c:pt>
                <c:pt idx="35">
                  <c:v>2.4919476854311693E-3</c:v>
                </c:pt>
                <c:pt idx="36">
                  <c:v>2.493479910934961E-3</c:v>
                </c:pt>
                <c:pt idx="37">
                  <c:v>2.4950096584991951E-3</c:v>
                </c:pt>
                <c:pt idx="38">
                  <c:v>2.4965369304969058E-3</c:v>
                </c:pt>
                <c:pt idx="39">
                  <c:v>2.5011039167923237E-3</c:v>
                </c:pt>
                <c:pt idx="40">
                  <c:v>2.5026213102157437E-3</c:v>
                </c:pt>
                <c:pt idx="41">
                  <c:v>2.504136239908924E-3</c:v>
                </c:pt>
                <c:pt idx="42">
                  <c:v>2.505648708233354E-3</c:v>
                </c:pt>
                <c:pt idx="43">
                  <c:v>2.5071587175486058E-3</c:v>
                </c:pt>
                <c:pt idx="44">
                  <c:v>2.511674015006256E-3</c:v>
                </c:pt>
                <c:pt idx="45">
                  <c:v>2.5131742118421857E-3</c:v>
                </c:pt>
                <c:pt idx="46">
                  <c:v>2.5146719614380642E-3</c:v>
                </c:pt>
                <c:pt idx="47">
                  <c:v>2.516167266141981E-3</c:v>
                </c:pt>
                <c:pt idx="48">
                  <c:v>2.5176601283001159E-3</c:v>
                </c:pt>
                <c:pt idx="49">
                  <c:v>2.5221240829330365E-3</c:v>
                </c:pt>
                <c:pt idx="50">
                  <c:v>2.5236071983317262E-3</c:v>
                </c:pt>
                <c:pt idx="51">
                  <c:v>2.5250878828869563E-3</c:v>
                </c:pt>
                <c:pt idx="52">
                  <c:v>2.526566138933485E-3</c:v>
                </c:pt>
                <c:pt idx="53">
                  <c:v>2.5280419688041714E-3</c:v>
                </c:pt>
                <c:pt idx="54">
                  <c:v>2.5324549246613214E-3</c:v>
                </c:pt>
                <c:pt idx="55">
                  <c:v>2.5339210731193085E-3</c:v>
                </c:pt>
                <c:pt idx="56">
                  <c:v>2.5353848070373197E-3</c:v>
                </c:pt>
                <c:pt idx="57">
                  <c:v>2.5368461287368508E-3</c:v>
                </c:pt>
                <c:pt idx="58">
                  <c:v>2.5383050405375115E-3</c:v>
                </c:pt>
                <c:pt idx="59">
                  <c:v>2.5426673397140409E-3</c:v>
                </c:pt>
                <c:pt idx="60">
                  <c:v>2.5441166350775694E-3</c:v>
                </c:pt>
                <c:pt idx="61">
                  <c:v>2.5455635321119832E-3</c:v>
                </c:pt>
                <c:pt idx="62">
                  <c:v>2.5470080331255886E-3</c:v>
                </c:pt>
                <c:pt idx="63">
                  <c:v>2.5484501404248105E-3</c:v>
                </c:pt>
                <c:pt idx="64">
                  <c:v>2.5527621230722834E-3</c:v>
                </c:pt>
                <c:pt idx="65">
                  <c:v>2.5541946785407037E-3</c:v>
                </c:pt>
                <c:pt idx="66">
                  <c:v>2.5556248517987355E-3</c:v>
                </c:pt>
                <c:pt idx="67">
                  <c:v>2.5570526451415615E-3</c:v>
                </c:pt>
                <c:pt idx="68">
                  <c:v>2.5584780608624942E-3</c:v>
                </c:pt>
                <c:pt idx="69">
                  <c:v>2.5627400651990545E-3</c:v>
                </c:pt>
                <c:pt idx="70">
                  <c:v>2.5641559933282099E-3</c:v>
                </c:pt>
                <c:pt idx="71">
                  <c:v>2.5655695552740496E-3</c:v>
                </c:pt>
                <c:pt idx="72">
                  <c:v>2.5669807533186995E-3</c:v>
                </c:pt>
                <c:pt idx="73">
                  <c:v>2.5683895897424297E-3</c:v>
                </c:pt>
                <c:pt idx="74">
                  <c:v>2.5726019520629219E-3</c:v>
                </c:pt>
                <c:pt idx="75">
                  <c:v>2.5740013647685173E-3</c:v>
                </c:pt>
                <c:pt idx="76">
                  <c:v>2.5753984272266928E-3</c:v>
                </c:pt>
                <c:pt idx="77">
                  <c:v>2.5767931417065922E-3</c:v>
                </c:pt>
                <c:pt idx="78">
                  <c:v>2.5781855104755058E-3</c:v>
                </c:pt>
                <c:pt idx="79">
                  <c:v>2.5823485651615421E-3</c:v>
                </c:pt>
                <c:pt idx="80">
                  <c:v>2.5837315737224937E-3</c:v>
                </c:pt>
                <c:pt idx="81">
                  <c:v>2.585112247881226E-3</c:v>
                </c:pt>
                <c:pt idx="82">
                  <c:v>2.586490589893963E-3</c:v>
                </c:pt>
                <c:pt idx="83">
                  <c:v>2.5878666020150891E-3</c:v>
                </c:pt>
                <c:pt idx="84">
                  <c:v>2.5919806815450693E-3</c:v>
                </c:pt>
                <c:pt idx="85">
                  <c:v>2.59334739660684E-3</c:v>
                </c:pt>
                <c:pt idx="86">
                  <c:v>2.5947117930213695E-3</c:v>
                </c:pt>
                <c:pt idx="87">
                  <c:v>2.5960738730320316E-3</c:v>
                </c:pt>
                <c:pt idx="88">
                  <c:v>2.5974336388803693E-3</c:v>
                </c:pt>
                <c:pt idx="89">
                  <c:v>2.601499073839446E-3</c:v>
                </c:pt>
                <c:pt idx="90">
                  <c:v>2.6028496054173642E-3</c:v>
                </c:pt>
                <c:pt idx="91">
                  <c:v>2.604197834013269E-3</c:v>
                </c:pt>
                <c:pt idx="92">
                  <c:v>2.6055437618577515E-3</c:v>
                </c:pt>
                <c:pt idx="93">
                  <c:v>2.6068873911795827E-3</c:v>
                </c:pt>
                <c:pt idx="94">
                  <c:v>2.6109045102695821E-3</c:v>
                </c:pt>
                <c:pt idx="95">
                  <c:v>2.6122389677521404E-3</c:v>
                </c:pt>
                <c:pt idx="96">
                  <c:v>2.6135711378286351E-3</c:v>
                </c:pt>
                <c:pt idx="97">
                  <c:v>2.6149010227169409E-3</c:v>
                </c:pt>
                <c:pt idx="98">
                  <c:v>2.6162286246331217E-3</c:v>
                </c:pt>
                <c:pt idx="99">
                  <c:v>2.6201977546824128E-3</c:v>
                </c:pt>
                <c:pt idx="100">
                  <c:v>2.6215162468345562E-3</c:v>
                </c:pt>
                <c:pt idx="101">
                  <c:v>2.6228324670677736E-3</c:v>
                </c:pt>
                <c:pt idx="102">
                  <c:v>2.6241464175872911E-3</c:v>
                </c:pt>
                <c:pt idx="103">
                  <c:v>2.6254581005965326E-3</c:v>
                </c:pt>
                <c:pt idx="104">
                  <c:v>2.6293795665698451E-3</c:v>
                </c:pt>
                <c:pt idx="105">
                  <c:v>2.630682201536237E-3</c:v>
                </c:pt>
                <c:pt idx="106">
                  <c:v>2.6319825799824962E-3</c:v>
                </c:pt>
                <c:pt idx="107">
                  <c:v>2.6332807041012651E-3</c:v>
                </c:pt>
                <c:pt idx="108">
                  <c:v>2.6345765760833937E-3</c:v>
                </c:pt>
                <c:pt idx="109">
                  <c:v>2.6384507010915902E-3</c:v>
                </c:pt>
                <c:pt idx="110">
                  <c:v>2.6397375863998671E-3</c:v>
                </c:pt>
                <c:pt idx="111">
                  <c:v>2.6410222304989214E-3</c:v>
                </c:pt>
                <c:pt idx="112">
                  <c:v>2.6423046355688782E-3</c:v>
                </c:pt>
                <c:pt idx="113">
                  <c:v>2.6435848037880808E-3</c:v>
                </c:pt>
                <c:pt idx="114">
                  <c:v>2.6474119090978787E-3</c:v>
                </c:pt>
                <c:pt idx="115">
                  <c:v>2.6486831516618851E-3</c:v>
                </c:pt>
                <c:pt idx="116">
                  <c:v>2.6499521682401572E-3</c:v>
                </c:pt>
                <c:pt idx="117">
                  <c:v>2.6512189610003694E-3</c:v>
                </c:pt>
                <c:pt idx="118">
                  <c:v>2.6524835321084235E-3</c:v>
                </c:pt>
                <c:pt idx="119">
                  <c:v>2.6562639371520685E-3</c:v>
                </c:pt>
                <c:pt idx="120">
                  <c:v>2.6575196432750757E-3</c:v>
                </c:pt>
                <c:pt idx="121">
                  <c:v>2.6587731385488752E-3</c:v>
                </c:pt>
                <c:pt idx="122">
                  <c:v>2.6600244251287547E-3</c:v>
                </c:pt>
                <c:pt idx="123">
                  <c:v>2.6612735051682389E-3</c:v>
                </c:pt>
                <c:pt idx="124">
                  <c:v>2.6650075275531314E-3</c:v>
                </c:pt>
                <c:pt idx="125">
                  <c:v>2.6662478029310442E-3</c:v>
                </c:pt>
                <c:pt idx="126">
                  <c:v>2.6674858825097678E-3</c:v>
                </c:pt>
                <c:pt idx="127">
                  <c:v>2.6687217684322711E-3</c:v>
                </c:pt>
                <c:pt idx="128">
                  <c:v>2.6699554628397664E-3</c:v>
                </c:pt>
                <c:pt idx="129">
                  <c:v>2.6736434183580373E-3</c:v>
                </c:pt>
                <c:pt idx="130">
                  <c:v>2.6748683680825774E-3</c:v>
                </c:pt>
                <c:pt idx="131">
                  <c:v>2.6760911369718976E-3</c:v>
                </c:pt>
                <c:pt idx="132">
                  <c:v>2.6773117271567085E-3</c:v>
                </c:pt>
                <c:pt idx="133">
                  <c:v>2.6785301407659754E-3</c:v>
                </c:pt>
                <c:pt idx="134">
                  <c:v>2.6821723434040166E-3</c:v>
                </c:pt>
                <c:pt idx="135">
                  <c:v>2.6833820719659005E-3</c:v>
                </c:pt>
                <c:pt idx="136">
                  <c:v>2.6845896345709312E-3</c:v>
                </c:pt>
                <c:pt idx="137">
                  <c:v>2.6857950333376286E-3</c:v>
                </c:pt>
                <c:pt idx="138">
                  <c:v>2.6869982703827751E-3</c:v>
                </c:pt>
                <c:pt idx="139">
                  <c:v>2.6905950323307215E-3</c:v>
                </c:pt>
                <c:pt idx="140">
                  <c:v>2.6917896436228122E-3</c:v>
                </c:pt>
                <c:pt idx="141">
                  <c:v>2.6929821037512663E-3</c:v>
                </c:pt>
                <c:pt idx="142">
                  <c:v>2.6941724148224753E-3</c:v>
                </c:pt>
                <c:pt idx="143">
                  <c:v>2.6953605789411042E-3</c:v>
                </c:pt>
                <c:pt idx="144">
                  <c:v>2.6989122106022678E-3</c:v>
                </c:pt>
                <c:pt idx="145">
                  <c:v>2.7000918079227165E-3</c:v>
                </c:pt>
                <c:pt idx="146">
                  <c:v>2.7012692687880422E-3</c:v>
                </c:pt>
                <c:pt idx="147">
                  <c:v>2.7024445952925722E-3</c:v>
                </c:pt>
                <c:pt idx="148">
                  <c:v>2.7036177895289155E-3</c:v>
                </c:pt>
                <c:pt idx="149">
                  <c:v>2.7071245995291737E-3</c:v>
                </c:pt>
                <c:pt idx="150">
                  <c:v>2.7082892855845456E-3</c:v>
                </c:pt>
                <c:pt idx="151">
                  <c:v>2.7094518498090485E-3</c:v>
                </c:pt>
                <c:pt idx="152">
                  <c:v>2.7106122942850098E-3</c:v>
                </c:pt>
                <c:pt idx="153">
                  <c:v>2.7117706210930482E-3</c:v>
                </c:pt>
                <c:pt idx="154">
                  <c:v>2.7152329162901849E-3</c:v>
                </c:pt>
                <c:pt idx="155">
                  <c:v>2.7163827931985652E-3</c:v>
                </c:pt>
                <c:pt idx="156">
                  <c:v>2.717530562816517E-3</c:v>
                </c:pt>
                <c:pt idx="157">
                  <c:v>2.7186762272144297E-3</c:v>
                </c:pt>
                <c:pt idx="158">
                  <c:v>2.7198197884609919E-3</c:v>
                </c:pt>
                <c:pt idx="159">
                  <c:v>2.7232378739539902E-3</c:v>
                </c:pt>
                <c:pt idx="160">
                  <c:v>2.7243730432480826E-3</c:v>
                </c:pt>
                <c:pt idx="161">
                  <c:v>2.7255061197088105E-3</c:v>
                </c:pt>
                <c:pt idx="162">
                  <c:v>2.7266371053946896E-3</c:v>
                </c:pt>
                <c:pt idx="163">
                  <c:v>2.7277660023625424E-3</c:v>
                </c:pt>
                <c:pt idx="164">
                  <c:v>2.7311401815008339E-3</c:v>
                </c:pt>
                <c:pt idx="165">
                  <c:v>2.7322607441310331E-3</c:v>
                </c:pt>
                <c:pt idx="166">
                  <c:v>2.7333792283019982E-3</c:v>
                </c:pt>
                <c:pt idx="167">
                  <c:v>2.7344956360604296E-3</c:v>
                </c:pt>
                <c:pt idx="168">
                  <c:v>2.7356099694513481E-3</c:v>
                </c:pt>
                <c:pt idx="169">
                  <c:v>2.7389405438440128E-3</c:v>
                </c:pt>
                <c:pt idx="170">
                  <c:v>2.7400466001814726E-3</c:v>
                </c:pt>
                <c:pt idx="171">
                  <c:v>2.7411505923513259E-3</c:v>
                </c:pt>
                <c:pt idx="172">
                  <c:v>2.7422525223885258E-3</c:v>
                </c:pt>
                <c:pt idx="173">
                  <c:v>2.7433523923263495E-3</c:v>
                </c:pt>
                <c:pt idx="174">
                  <c:v>2.7466396618512716E-3</c:v>
                </c:pt>
                <c:pt idx="175">
                  <c:v>2.7477313116909489E-3</c:v>
                </c:pt>
                <c:pt idx="176">
                  <c:v>2.748820911572583E-3</c:v>
                </c:pt>
                <c:pt idx="177">
                  <c:v>2.7499084635194374E-3</c:v>
                </c:pt>
                <c:pt idx="178">
                  <c:v>2.7509939695531107E-3</c:v>
                </c:pt>
                <c:pt idx="179">
                  <c:v>2.7542382323660903E-3</c:v>
                </c:pt>
                <c:pt idx="180">
                  <c:v>2.7553155749297778E-3</c:v>
                </c:pt>
                <c:pt idx="181">
                  <c:v>2.7563908816633509E-3</c:v>
                </c:pt>
                <c:pt idx="182">
                  <c:v>2.7574641545784475E-3</c:v>
                </c:pt>
                <c:pt idx="183">
                  <c:v>2.7585353956850471E-3</c:v>
                </c:pt>
                <c:pt idx="184">
                  <c:v>2.7617369482288608E-3</c:v>
                </c:pt>
                <c:pt idx="185">
                  <c:v>2.762800082168206E-3</c:v>
                </c:pt>
                <c:pt idx="186">
                  <c:v>2.7638611943241612E-3</c:v>
                </c:pt>
                <c:pt idx="187">
                  <c:v>2.7649202866967997E-3</c:v>
                </c:pt>
                <c:pt idx="188">
                  <c:v>2.7659773612845437E-3</c:v>
                </c:pt>
                <c:pt idx="189">
                  <c:v>2.769136498297966E-3</c:v>
                </c:pt>
                <c:pt idx="190">
                  <c:v>2.77018552169747E-3</c:v>
                </c:pt>
                <c:pt idx="191">
                  <c:v>2.771232537279534E-3</c:v>
                </c:pt>
                <c:pt idx="192">
                  <c:v>2.7722775470327234E-3</c:v>
                </c:pt>
                <c:pt idx="193">
                  <c:v>2.7733205529439668E-3</c:v>
                </c:pt>
                <c:pt idx="194">
                  <c:v>2.7764375674707445E-3</c:v>
                </c:pt>
                <c:pt idx="195">
                  <c:v>2.7774725778507516E-3</c:v>
                </c:pt>
                <c:pt idx="196">
                  <c:v>2.7785055942989166E-3</c:v>
                </c:pt>
                <c:pt idx="197">
                  <c:v>2.7795366187923615E-3</c:v>
                </c:pt>
                <c:pt idx="198">
                  <c:v>2.7805656533065777E-3</c:v>
                </c:pt>
                <c:pt idx="199">
                  <c:v>2.783640836704356E-3</c:v>
                </c:pt>
                <c:pt idx="200">
                  <c:v>2.7846619310240264E-3</c:v>
                </c:pt>
                <c:pt idx="201">
                  <c:v>2.7856810452175241E-3</c:v>
                </c:pt>
                <c:pt idx="202">
                  <c:v>2.7866981812505872E-3</c:v>
                </c:pt>
                <c:pt idx="203">
                  <c:v>2.7877133410873327E-3</c:v>
                </c:pt>
                <c:pt idx="204">
                  <c:v>2.7907469830365426E-3</c:v>
                </c:pt>
                <c:pt idx="205">
                  <c:v>2.7917542576968058E-3</c:v>
                </c:pt>
                <c:pt idx="206">
                  <c:v>2.7927595659570596E-3</c:v>
                </c:pt>
                <c:pt idx="207">
                  <c:v>2.7937629097717197E-3</c:v>
                </c:pt>
                <c:pt idx="208">
                  <c:v>2.7947642910935858E-3</c:v>
                </c:pt>
                <c:pt idx="209">
                  <c:v>2.7977566796062812E-3</c:v>
                </c:pt>
                <c:pt idx="210">
                  <c:v>2.7987502304527823E-3</c:v>
                </c:pt>
                <c:pt idx="211">
                  <c:v>2.7997418285463501E-3</c:v>
                </c:pt>
                <c:pt idx="212">
                  <c:v>2.8007314758301356E-3</c:v>
                </c:pt>
                <c:pt idx="213">
                  <c:v>2.801719174245685E-3</c:v>
                </c:pt>
                <c:pt idx="214">
                  <c:v>2.8056505180003642E-3</c:v>
                </c:pt>
                <c:pt idx="215">
                  <c:v>2.8066285011418618E-3</c:v>
                </c:pt>
                <c:pt idx="216">
                  <c:v>2.8076045470307779E-3</c:v>
                </c:pt>
                <c:pt idx="217">
                  <c:v>2.8085786575974634E-3</c:v>
                </c:pt>
                <c:pt idx="218">
                  <c:v>2.8114893966437234E-3</c:v>
                </c:pt>
                <c:pt idx="219">
                  <c:v>2.8124557851931121E-3</c:v>
                </c:pt>
                <c:pt idx="220">
                  <c:v>2.8134202480481242E-3</c:v>
                </c:pt>
                <c:pt idx="221">
                  <c:v>2.814382787129561E-3</c:v>
                </c:pt>
                <c:pt idx="222">
                  <c:v>2.8153434043566351E-3</c:v>
                </c:pt>
                <c:pt idx="223">
                  <c:v>2.8182137440800246E-3</c:v>
                </c:pt>
                <c:pt idx="224">
                  <c:v>2.8191666930500706E-3</c:v>
                </c:pt>
                <c:pt idx="225">
                  <c:v>2.8201177297380495E-3</c:v>
                </c:pt>
                <c:pt idx="226">
                  <c:v>2.8210668560536742E-3</c:v>
                </c:pt>
                <c:pt idx="227">
                  <c:v>2.8220140739050798E-3</c:v>
                </c:pt>
                <c:pt idx="228">
                  <c:v>2.8248442957316661E-3</c:v>
                </c:pt>
                <c:pt idx="229">
                  <c:v>2.8257838987760008E-3</c:v>
                </c:pt>
                <c:pt idx="230">
                  <c:v>2.826721602873145E-3</c:v>
                </c:pt>
                <c:pt idx="231">
                  <c:v>2.8276574099217844E-3</c:v>
                </c:pt>
                <c:pt idx="232">
                  <c:v>2.8285913218190329E-3</c:v>
                </c:pt>
                <c:pt idx="233">
                  <c:v>2.8313817055500472E-3</c:v>
                </c:pt>
                <c:pt idx="234">
                  <c:v>2.8323080557815074E-3</c:v>
                </c:pt>
                <c:pt idx="235">
                  <c:v>2.8332325203236316E-3</c:v>
                </c:pt>
                <c:pt idx="236">
                  <c:v>2.8341551010641346E-3</c:v>
                </c:pt>
                <c:pt idx="237">
                  <c:v>2.8350757998891704E-3</c:v>
                </c:pt>
                <c:pt idx="238">
                  <c:v>2.8378266237095852E-3</c:v>
                </c:pt>
                <c:pt idx="239">
                  <c:v>2.8387398137030705E-3</c:v>
                </c:pt>
                <c:pt idx="240">
                  <c:v>2.8396511311884567E-3</c:v>
                </c:pt>
                <c:pt idx="241">
                  <c:v>2.8405605780425489E-3</c:v>
                </c:pt>
                <c:pt idx="242">
                  <c:v>2.841468156140595E-3</c:v>
                </c:pt>
                <c:pt idx="243">
                  <c:v>2.8441796966276593E-3</c:v>
                </c:pt>
                <c:pt idx="244">
                  <c:v>2.8450798184229708E-3</c:v>
                </c:pt>
                <c:pt idx="245">
                  <c:v>2.8459780808152094E-3</c:v>
                </c:pt>
                <c:pt idx="246">
                  <c:v>2.8468744856703257E-3</c:v>
                </c:pt>
                <c:pt idx="247">
                  <c:v>2.8477690348527223E-3</c:v>
                </c:pt>
                <c:pt idx="248">
                  <c:v>2.8504415669844542E-3</c:v>
                </c:pt>
                <c:pt idx="249">
                  <c:v>2.8513287120891205E-3</c:v>
                </c:pt>
                <c:pt idx="250">
                  <c:v>2.8522140108199335E-3</c:v>
                </c:pt>
                <c:pt idx="251">
                  <c:v>2.8530974650320439E-3</c:v>
                </c:pt>
                <c:pt idx="252">
                  <c:v>2.853979076579066E-3</c:v>
                </c:pt>
                <c:pt idx="253">
                  <c:v>2.8566128737427003E-3</c:v>
                </c:pt>
                <c:pt idx="254">
                  <c:v>2.8574871331347946E-3</c:v>
                </c:pt>
                <c:pt idx="255">
                  <c:v>2.8583595591068437E-3</c:v>
                </c:pt>
                <c:pt idx="256">
                  <c:v>2.8592301535032604E-3</c:v>
                </c:pt>
                <c:pt idx="257">
                  <c:v>2.8600989181669272E-3</c:v>
                </c:pt>
                <c:pt idx="258">
                  <c:v>2.8626942521673224E-3</c:v>
                </c:pt>
                <c:pt idx="259">
                  <c:v>2.8635557162982545E-3</c:v>
                </c:pt>
                <c:pt idx="260">
                  <c:v>2.8644153598879427E-3</c:v>
                </c:pt>
                <c:pt idx="261">
                  <c:v>2.8652731847701148E-3</c:v>
                </c:pt>
                <c:pt idx="262">
                  <c:v>2.8661291927769778E-3</c:v>
                </c:pt>
                <c:pt idx="263">
                  <c:v>2.868686333844983E-3</c:v>
                </c:pt>
                <c:pt idx="264">
                  <c:v>2.8695350926422891E-3</c:v>
                </c:pt>
                <c:pt idx="265">
                  <c:v>2.8703820437025371E-3</c:v>
                </c:pt>
                <c:pt idx="266">
                  <c:v>2.8712271888488303E-3</c:v>
                </c:pt>
                <c:pt idx="267">
                  <c:v>2.8720705299027558E-3</c:v>
                </c:pt>
                <c:pt idx="268">
                  <c:v>2.8745897467035327E-3</c:v>
                </c:pt>
                <c:pt idx="269">
                  <c:v>2.8754258895736409E-3</c:v>
                </c:pt>
                <c:pt idx="270">
                  <c:v>2.8762602374366613E-3</c:v>
                </c:pt>
                <c:pt idx="271">
                  <c:v>2.8770927921051236E-3</c:v>
                </c:pt>
                <c:pt idx="272">
                  <c:v>2.8779235553900548E-3</c:v>
                </c:pt>
                <c:pt idx="273">
                  <c:v>2.8804051150313572E-3</c:v>
                </c:pt>
                <c:pt idx="274">
                  <c:v>2.8812287308623485E-3</c:v>
                </c:pt>
                <c:pt idx="275">
                  <c:v>2.882050564342395E-3</c:v>
                </c:pt>
                <c:pt idx="276">
                  <c:v>2.8828706172735119E-3</c:v>
                </c:pt>
                <c:pt idx="277">
                  <c:v>2.8836888914562193E-3</c:v>
                </c:pt>
                <c:pt idx="278">
                  <c:v>2.886133059496635E-3</c:v>
                </c:pt>
                <c:pt idx="279">
                  <c:v>2.8869442366609836E-3</c:v>
                </c:pt>
                <c:pt idx="280">
                  <c:v>2.8877536440570944E-3</c:v>
                </c:pt>
                <c:pt idx="281">
                  <c:v>2.8885612834765252E-3</c:v>
                </c:pt>
                <c:pt idx="282">
                  <c:v>2.889367156709345E-3</c:v>
                </c:pt>
                <c:pt idx="283">
                  <c:v>2.8917741971664929E-3</c:v>
                </c:pt>
                <c:pt idx="284">
                  <c:v>2.8925730235237939E-3</c:v>
                </c:pt>
                <c:pt idx="285">
                  <c:v>2.8933700926225192E-3</c:v>
                </c:pt>
                <c:pt idx="286">
                  <c:v>2.8941654062438226E-3</c:v>
                </c:pt>
                <c:pt idx="287">
                  <c:v>2.8949589661673766E-3</c:v>
                </c:pt>
                <c:pt idx="288">
                  <c:v>2.8973291415260662E-3</c:v>
                </c:pt>
                <c:pt idx="289">
                  <c:v>2.8981157044257531E-3</c:v>
                </c:pt>
                <c:pt idx="290">
                  <c:v>2.898900522503866E-3</c:v>
                </c:pt>
                <c:pt idx="291">
                  <c:v>2.8996835975312113E-3</c:v>
                </c:pt>
                <c:pt idx="292">
                  <c:v>2.903572888781509E-3</c:v>
                </c:pt>
                <c:pt idx="293">
                  <c:v>2.904345542608708E-3</c:v>
                </c:pt>
                <c:pt idx="294">
                  <c:v>2.9051164657395725E-3</c:v>
                </c:pt>
                <c:pt idx="295">
                  <c:v>2.9058856599331489E-3</c:v>
                </c:pt>
                <c:pt idx="296">
                  <c:v>2.9081828864586426E-3</c:v>
                </c:pt>
                <c:pt idx="297">
                  <c:v>2.9089451824642443E-3</c:v>
                </c:pt>
                <c:pt idx="298">
                  <c:v>2.9097057583058355E-3</c:v>
                </c:pt>
                <c:pt idx="299">
                  <c:v>2.9104646157336895E-3</c:v>
                </c:pt>
                <c:pt idx="300">
                  <c:v>2.9112217564966208E-3</c:v>
                </c:pt>
                <c:pt idx="301">
                  <c:v>2.9142331878244335E-3</c:v>
                </c:pt>
                <c:pt idx="302">
                  <c:v>2.9149817714440077E-3</c:v>
                </c:pt>
                <c:pt idx="303">
                  <c:v>2.9157286488609838E-3</c:v>
                </c:pt>
                <c:pt idx="304">
                  <c:v>2.9164738218140016E-3</c:v>
                </c:pt>
                <c:pt idx="305">
                  <c:v>2.9186991312539347E-3</c:v>
                </c:pt>
                <c:pt idx="306">
                  <c:v>2.919437503708515E-3</c:v>
                </c:pt>
                <c:pt idx="307">
                  <c:v>2.9201741803706036E-3</c:v>
                </c:pt>
                <c:pt idx="308">
                  <c:v>2.9209091629701571E-3</c:v>
                </c:pt>
                <c:pt idx="309">
                  <c:v>2.9216424532356902E-3</c:v>
                </c:pt>
                <c:pt idx="310">
                  <c:v>2.923832187291689E-3</c:v>
                </c:pt>
                <c:pt idx="311">
                  <c:v>2.9245587254774648E-3</c:v>
                </c:pt>
                <c:pt idx="312">
                  <c:v>2.9252835799501863E-3</c:v>
                </c:pt>
                <c:pt idx="313">
                  <c:v>2.9260067524297345E-3</c:v>
                </c:pt>
                <c:pt idx="314">
                  <c:v>2.9267282446345539E-3</c:v>
                </c:pt>
                <c:pt idx="315">
                  <c:v>2.9288826567635852E-3</c:v>
                </c:pt>
                <c:pt idx="316">
                  <c:v>2.9295974450252731E-3</c:v>
                </c:pt>
                <c:pt idx="317">
                  <c:v>2.930310561582967E-3</c:v>
                </c:pt>
                <c:pt idx="318">
                  <c:v>2.9310220081465231E-3</c:v>
                </c:pt>
                <c:pt idx="319">
                  <c:v>2.93173178642437E-3</c:v>
                </c:pt>
                <c:pt idx="320">
                  <c:v>2.9338511286065533E-3</c:v>
                </c:pt>
                <c:pt idx="321">
                  <c:v>2.9345542507973384E-3</c:v>
                </c:pt>
                <c:pt idx="322">
                  <c:v>2.9352557132231827E-3</c:v>
                </c:pt>
                <c:pt idx="323">
                  <c:v>2.9359555175839714E-3</c:v>
                </c:pt>
                <c:pt idx="324">
                  <c:v>2.936653665578172E-3</c:v>
                </c:pt>
                <c:pt idx="325">
                  <c:v>2.9387381883246183E-3</c:v>
                </c:pt>
                <c:pt idx="326">
                  <c:v>2.9394297278087585E-3</c:v>
                </c:pt>
                <c:pt idx="327">
                  <c:v>2.940119619397376E-3</c:v>
                </c:pt>
                <c:pt idx="328">
                  <c:v>2.9408078647804401E-3</c:v>
                </c:pt>
                <c:pt idx="329">
                  <c:v>2.9414944656465073E-3</c:v>
                </c:pt>
                <c:pt idx="330">
                  <c:v>2.9435444180071139E-3</c:v>
                </c:pt>
                <c:pt idx="331">
                  <c:v>2.9442244576625355E-3</c:v>
                </c:pt>
                <c:pt idx="332">
                  <c:v>2.9449028612225894E-3</c:v>
                </c:pt>
                <c:pt idx="333">
                  <c:v>2.9455796303673792E-3</c:v>
                </c:pt>
                <c:pt idx="334">
                  <c:v>2.9462547667756019E-3</c:v>
                </c:pt>
                <c:pt idx="335">
                  <c:v>2.948270396346808E-3</c:v>
                </c:pt>
                <c:pt idx="336">
                  <c:v>2.9489390185676893E-3</c:v>
                </c:pt>
                <c:pt idx="337">
                  <c:v>2.9496060164244599E-3</c:v>
                </c:pt>
                <c:pt idx="338">
                  <c:v>2.9502713915874105E-3</c:v>
                </c:pt>
                <c:pt idx="339">
                  <c:v>2.9509351457254343E-3</c:v>
                </c:pt>
                <c:pt idx="340">
                  <c:v>2.9529166986579395E-3</c:v>
                </c:pt>
                <c:pt idx="341">
                  <c:v>2.9535739853572772E-3</c:v>
                </c:pt>
                <c:pt idx="342">
                  <c:v>2.9542296593552311E-3</c:v>
                </c:pt>
                <c:pt idx="343">
                  <c:v>2.9548837223123295E-3</c:v>
                </c:pt>
                <c:pt idx="344">
                  <c:v>2.9555361758877136E-3</c:v>
                </c:pt>
                <c:pt idx="345">
                  <c:v>2.9574838968941582E-3</c:v>
                </c:pt>
                <c:pt idx="346">
                  <c:v>2.9581299295063264E-3</c:v>
                </c:pt>
                <c:pt idx="347">
                  <c:v>2.958774361011668E-3</c:v>
                </c:pt>
                <c:pt idx="348">
                  <c:v>2.9594171930610053E-3</c:v>
                </c:pt>
                <c:pt idx="349">
                  <c:v>2.9600584273037781E-3</c:v>
                </c:pt>
                <c:pt idx="350">
                  <c:v>2.9619725596663816E-3</c:v>
                </c:pt>
                <c:pt idx="351">
                  <c:v>2.9626074191496702E-3</c:v>
                </c:pt>
                <c:pt idx="352">
                  <c:v>2.9632406890528875E-3</c:v>
                </c:pt>
                <c:pt idx="353">
                  <c:v>2.9638723710171972E-3</c:v>
                </c:pt>
                <c:pt idx="354">
                  <c:v>2.9645024666823902E-3</c:v>
                </c:pt>
                <c:pt idx="355">
                  <c:v>2.9663832522605544E-3</c:v>
                </c:pt>
                <c:pt idx="356">
                  <c:v>2.9670070190997047E-3</c:v>
                </c:pt>
                <c:pt idx="357">
                  <c:v>2.9676292078180937E-3</c:v>
                </c:pt>
                <c:pt idx="358">
                  <c:v>2.9682498200472797E-3</c:v>
                </c:pt>
                <c:pt idx="359">
                  <c:v>2.9688688574174543E-3</c:v>
                </c:pt>
                <c:pt idx="360">
                  <c:v>2.9707165366553269E-3</c:v>
                </c:pt>
                <c:pt idx="361">
                  <c:v>2.9713292908640472E-3</c:v>
                </c:pt>
                <c:pt idx="362">
                  <c:v>2.9719404783442294E-3</c:v>
                </c:pt>
                <c:pt idx="363">
                  <c:v>2.9725501007178781E-3</c:v>
                </c:pt>
                <c:pt idx="364">
                  <c:v>2.9731581596056382E-3</c:v>
                </c:pt>
                <c:pt idx="365">
                  <c:v>2.9749729715396389E-3</c:v>
                </c:pt>
                <c:pt idx="366">
                  <c:v>2.975574792663107E-3</c:v>
                </c:pt>
                <c:pt idx="367">
                  <c:v>2.9761750583835321E-3</c:v>
                </c:pt>
                <c:pt idx="368">
                  <c:v>2.9767737703134166E-3</c:v>
                </c:pt>
                <c:pt idx="369">
                  <c:v>2.977370930063907E-3</c:v>
                </c:pt>
                <c:pt idx="370">
                  <c:v>2.9791531123302133E-3</c:v>
                </c:pt>
                <c:pt idx="371">
                  <c:v>2.9797440794475734E-3</c:v>
                </c:pt>
                <c:pt idx="372">
                  <c:v>2.9803335024210114E-3</c:v>
                </c:pt>
                <c:pt idx="373">
                  <c:v>2.9809213828535766E-3</c:v>
                </c:pt>
                <c:pt idx="374">
                  <c:v>2.9815077223469709E-3</c:v>
                </c:pt>
                <c:pt idx="375">
                  <c:v>2.9832575111889714E-3</c:v>
                </c:pt>
                <c:pt idx="376">
                  <c:v>2.9838377029158089E-3</c:v>
                </c:pt>
                <c:pt idx="377">
                  <c:v>2.9844163616918264E-3</c:v>
                </c:pt>
                <c:pt idx="378">
                  <c:v>2.9849934891106687E-3</c:v>
                </c:pt>
                <c:pt idx="379">
                  <c:v>2.9855690867646419E-3</c:v>
                </c:pt>
                <c:pt idx="380">
                  <c:v>2.9872867170403468E-3</c:v>
                </c:pt>
                <c:pt idx="381">
                  <c:v>2.9878562115311607E-3</c:v>
                </c:pt>
                <c:pt idx="382">
                  <c:v>2.988424184198586E-3</c:v>
                </c:pt>
                <c:pt idx="383">
                  <c:v>2.9889906366269148E-3</c:v>
                </c:pt>
                <c:pt idx="384">
                  <c:v>2.9895555703991087E-3</c:v>
                </c:pt>
                <c:pt idx="385">
                  <c:v>2.9912412755885255E-3</c:v>
                </c:pt>
                <c:pt idx="386">
                  <c:v>2.9918001505391794E-3</c:v>
                </c:pt>
                <c:pt idx="387">
                  <c:v>2.9923575147285577E-3</c:v>
                </c:pt>
                <c:pt idx="388">
                  <c:v>2.9929133697316483E-3</c:v>
                </c:pt>
                <c:pt idx="389">
                  <c:v>2.993467717122117E-3</c:v>
                </c:pt>
                <c:pt idx="390">
                  <c:v>2.9951217293345896E-3</c:v>
                </c:pt>
                <c:pt idx="391">
                  <c:v>2.9956700619847565E-3</c:v>
                </c:pt>
                <c:pt idx="392">
                  <c:v>2.996216894870788E-3</c:v>
                </c:pt>
                <c:pt idx="393">
                  <c:v>2.9967622295584196E-3</c:v>
                </c:pt>
                <c:pt idx="394">
                  <c:v>2.9973060676120704E-3</c:v>
                </c:pt>
                <c:pt idx="395">
                  <c:v>2.9989286175935779E-3</c:v>
                </c:pt>
                <c:pt idx="396">
                  <c:v>2.9994664847291697E-3</c:v>
                </c:pt>
                <c:pt idx="397">
                  <c:v>3.0000028630331409E-3</c:v>
                </c:pt>
                <c:pt idx="398">
                  <c:v>3.0005377540620239E-3</c:v>
                </c:pt>
                <c:pt idx="399">
                  <c:v>3.0010711593710404E-3</c:v>
                </c:pt>
                <c:pt idx="400">
                  <c:v>3.002662476511465E-3</c:v>
                </c:pt>
                <c:pt idx="401">
                  <c:v>3.0031899544670495E-3</c:v>
                </c:pt>
                <c:pt idx="402">
                  <c:v>3.0037159544592479E-3</c:v>
                </c:pt>
                <c:pt idx="403">
                  <c:v>3.0042404780354377E-3</c:v>
                </c:pt>
                <c:pt idx="404">
                  <c:v>3.0047635267416921E-3</c:v>
                </c:pt>
                <c:pt idx="405">
                  <c:v>3.0063238390820451E-3</c:v>
                </c:pt>
                <c:pt idx="406">
                  <c:v>3.0068410037432532E-3</c:v>
                </c:pt>
                <c:pt idx="407">
                  <c:v>3.0073567012453718E-3</c:v>
                </c:pt>
                <c:pt idx="408">
                  <c:v>3.0078709331266716E-3</c:v>
                </c:pt>
                <c:pt idx="409">
                  <c:v>3.0083837009241268E-3</c:v>
                </c:pt>
                <c:pt idx="410">
                  <c:v>3.00991323516374E-3</c:v>
                </c:pt>
                <c:pt idx="411">
                  <c:v>3.0104201619696592E-3</c:v>
                </c:pt>
                <c:pt idx="412">
                  <c:v>3.0109256323571881E-3</c:v>
                </c:pt>
                <c:pt idx="413">
                  <c:v>3.0114296478555387E-3</c:v>
                </c:pt>
                <c:pt idx="414">
                  <c:v>3.0119322099926363E-3</c:v>
                </c:pt>
                <c:pt idx="415">
                  <c:v>3.0134311914963175E-3</c:v>
                </c:pt>
                <c:pt idx="416">
                  <c:v>3.0139279554418732E-3</c:v>
                </c:pt>
                <c:pt idx="417">
                  <c:v>3.0144232736464792E-3</c:v>
                </c:pt>
                <c:pt idx="418">
                  <c:v>3.01491714763034E-3</c:v>
                </c:pt>
                <c:pt idx="419">
                  <c:v>3.0154095789123756E-3</c:v>
                </c:pt>
                <c:pt idx="420">
                  <c:v>3.0168782317175273E-3</c:v>
                </c:pt>
                <c:pt idx="421">
                  <c:v>3.017364907355853E-3</c:v>
                </c:pt>
                <c:pt idx="422">
                  <c:v>3.0178501478677492E-3</c:v>
                </c:pt>
                <c:pt idx="423">
                  <c:v>3.0183339547644587E-3</c:v>
                </c:pt>
                <c:pt idx="424">
                  <c:v>3.0188163295559491E-3</c:v>
                </c:pt>
                <c:pt idx="425">
                  <c:v>3.0202548763796529E-3</c:v>
                </c:pt>
                <c:pt idx="426">
                  <c:v>3.0207315378244465E-3</c:v>
                </c:pt>
                <c:pt idx="427">
                  <c:v>3.0212067746947461E-3</c:v>
                </c:pt>
                <c:pt idx="428">
                  <c:v>3.0216805884928821E-3</c:v>
                </c:pt>
                <c:pt idx="429">
                  <c:v>3.0221529807199143E-3</c:v>
                </c:pt>
                <c:pt idx="430">
                  <c:v>3.0235616429659779E-3</c:v>
                </c:pt>
                <c:pt idx="431">
                  <c:v>3.0240283638938484E-3</c:v>
                </c:pt>
                <c:pt idx="432">
                  <c:v>3.0244936707369105E-3</c:v>
                </c:pt>
                <c:pt idx="433">
                  <c:v>3.0249575649886288E-3</c:v>
                </c:pt>
                <c:pt idx="434">
                  <c:v>3.0254200481412046E-3</c:v>
                </c:pt>
                <c:pt idx="435">
                  <c:v>3.0267990459071728E-3</c:v>
                </c:pt>
                <c:pt idx="436">
                  <c:v>3.0272558995599747E-3</c:v>
                </c:pt>
                <c:pt idx="437">
                  <c:v>3.0277113495557357E-3</c:v>
                </c:pt>
                <c:pt idx="438">
                  <c:v>3.028165397379102E-3</c:v>
                </c:pt>
                <c:pt idx="439">
                  <c:v>3.0286180445134626E-3</c:v>
                </c:pt>
                <c:pt idx="440">
                  <c:v>3.0299675965975957E-3</c:v>
                </c:pt>
                <c:pt idx="441">
                  <c:v>3.0304146557847511E-3</c:v>
                </c:pt>
                <c:pt idx="442">
                  <c:v>3.0308603216810453E-3</c:v>
                </c:pt>
                <c:pt idx="443">
                  <c:v>3.0313045957623542E-3</c:v>
                </c:pt>
                <c:pt idx="444">
                  <c:v>3.0317474795033016E-3</c:v>
                </c:pt>
                <c:pt idx="445">
                  <c:v>3.0330678034115161E-3</c:v>
                </c:pt>
                <c:pt idx="446">
                  <c:v>3.0335051405123237E-3</c:v>
                </c:pt>
                <c:pt idx="447">
                  <c:v>3.0339410946271929E-3</c:v>
                </c:pt>
                <c:pt idx="448">
                  <c:v>3.0343756672232738E-3</c:v>
                </c:pt>
                <c:pt idx="449">
                  <c:v>3.0348088597664732E-3</c:v>
                </c:pt>
                <c:pt idx="450">
                  <c:v>3.0361001717192472E-3</c:v>
                </c:pt>
                <c:pt idx="451">
                  <c:v>3.0365278586851835E-3</c:v>
                </c:pt>
                <c:pt idx="452">
                  <c:v>3.0369541729091724E-3</c:v>
                </c:pt>
                <c:pt idx="453">
                  <c:v>3.0373791158496868E-3</c:v>
                </c:pt>
                <c:pt idx="454">
                  <c:v>3.0378026889639627E-3</c:v>
                </c:pt>
                <c:pt idx="455">
                  <c:v>3.0390652039032086E-3</c:v>
                </c:pt>
                <c:pt idx="456">
                  <c:v>3.0394833122602129E-3</c:v>
                </c:pt>
                <c:pt idx="457">
                  <c:v>3.0399000580586567E-3</c:v>
                </c:pt>
                <c:pt idx="458">
                  <c:v>3.0403154427483805E-3</c:v>
                </c:pt>
                <c:pt idx="459">
                  <c:v>3.0407294677779972E-3</c:v>
                </c:pt>
                <c:pt idx="460">
                  <c:v>3.0419633993738994E-3</c:v>
                </c:pt>
                <c:pt idx="461">
                  <c:v>3.0423720002246504E-3</c:v>
                </c:pt>
                <c:pt idx="462">
                  <c:v>3.0427792486399465E-3</c:v>
                </c:pt>
                <c:pt idx="463">
                  <c:v>3.0431851460610447E-3</c:v>
                </c:pt>
                <c:pt idx="464">
                  <c:v>3.0435896939279765E-3</c:v>
                </c:pt>
                <c:pt idx="465">
                  <c:v>3.0447952545857911E-3</c:v>
                </c:pt>
                <c:pt idx="466">
                  <c:v>3.0451944186119721E-3</c:v>
                </c:pt>
                <c:pt idx="467">
                  <c:v>3.045592240265846E-3</c:v>
                </c:pt>
                <c:pt idx="468">
                  <c:v>3.0459887209801292E-3</c:v>
                </c:pt>
                <c:pt idx="469">
                  <c:v>3.0463838621863234E-3</c:v>
                </c:pt>
                <c:pt idx="470">
                  <c:v>3.0483395256134505E-3</c:v>
                </c:pt>
                <c:pt idx="471">
                  <c:v>3.0487266597646299E-3</c:v>
                </c:pt>
                <c:pt idx="472">
                  <c:v>3.0491124643942493E-3</c:v>
                </c:pt>
                <c:pt idx="473">
                  <c:v>3.050642416115113E-3</c:v>
                </c:pt>
                <c:pt idx="474">
                  <c:v>3.0510215944398633E-3</c:v>
                </c:pt>
                <c:pt idx="475">
                  <c:v>3.0513994517557845E-3</c:v>
                </c:pt>
                <c:pt idx="476">
                  <c:v>3.0517759894774488E-3</c:v>
                </c:pt>
                <c:pt idx="477">
                  <c:v>3.0528976992045894E-3</c:v>
                </c:pt>
                <c:pt idx="478">
                  <c:v>3.0532689726709139E-3</c:v>
                </c:pt>
                <c:pt idx="479">
                  <c:v>3.0536389335978262E-3</c:v>
                </c:pt>
                <c:pt idx="480">
                  <c:v>3.0540075833926975E-3</c:v>
                </c:pt>
                <c:pt idx="481">
                  <c:v>3.0543749234617054E-3</c:v>
                </c:pt>
                <c:pt idx="482">
                  <c:v>3.0554690993573673E-3</c:v>
                </c:pt>
                <c:pt idx="483">
                  <c:v>3.0558312145607717E-3</c:v>
                </c:pt>
                <c:pt idx="484">
                  <c:v>3.0561920270512715E-3</c:v>
                </c:pt>
                <c:pt idx="485">
                  <c:v>3.0565515382278813E-3</c:v>
                </c:pt>
                <c:pt idx="486">
                  <c:v>3.0569097494884258E-3</c:v>
                </c:pt>
                <c:pt idx="487">
                  <c:v>3.0579765977340701E-3</c:v>
                </c:pt>
                <c:pt idx="488">
                  <c:v>3.0583296232848198E-3</c:v>
                </c:pt>
                <c:pt idx="489">
                  <c:v>3.0586813558908027E-3</c:v>
                </c:pt>
                <c:pt idx="490">
                  <c:v>3.0590317969427204E-3</c:v>
                </c:pt>
                <c:pt idx="491">
                  <c:v>3.0593809478300905E-3</c:v>
                </c:pt>
                <c:pt idx="492">
                  <c:v>3.0604206733823519E-3</c:v>
                </c:pt>
                <c:pt idx="493">
                  <c:v>3.0607646774830624E-3</c:v>
                </c:pt>
                <c:pt idx="494">
                  <c:v>3.0611073983490863E-3</c:v>
                </c:pt>
                <c:pt idx="495">
                  <c:v>3.0614488373628575E-3</c:v>
                </c:pt>
                <c:pt idx="496">
                  <c:v>3.0617889959056311E-3</c:v>
                </c:pt>
                <c:pt idx="497">
                  <c:v>3.0628018025028814E-3</c:v>
                </c:pt>
                <c:pt idx="498">
                  <c:v>3.0631368529507033E-3</c:v>
                </c:pt>
                <c:pt idx="499">
                  <c:v>3.0634706298161736E-3</c:v>
                </c:pt>
                <c:pt idx="500">
                  <c:v>3.0638031344735021E-3</c:v>
                </c:pt>
                <c:pt idx="501">
                  <c:v>3.0641343682957273E-3</c:v>
                </c:pt>
                <c:pt idx="502">
                  <c:v>3.0651204584646054E-3</c:v>
                </c:pt>
                <c:pt idx="503">
                  <c:v>3.0654466226534001E-3</c:v>
                </c:pt>
                <c:pt idx="504">
                  <c:v>3.0657715228547418E-3</c:v>
                </c:pt>
                <c:pt idx="505">
                  <c:v>3.0660951604346612E-3</c:v>
                </c:pt>
                <c:pt idx="506">
                  <c:v>3.0664175367580218E-3</c:v>
                </c:pt>
                <c:pt idx="507">
                  <c:v>3.0673771118199392E-3</c:v>
                </c:pt>
                <c:pt idx="508">
                  <c:v>3.06769445674244E-3</c:v>
                </c:pt>
                <c:pt idx="509">
                  <c:v>3.06801054721526E-3</c:v>
                </c:pt>
                <c:pt idx="510">
                  <c:v>3.0683253845962917E-3</c:v>
                </c:pt>
                <c:pt idx="511">
                  <c:v>3.0686389702422705E-3</c:v>
                </c:pt>
                <c:pt idx="512">
                  <c:v>3.0695722303198704E-3</c:v>
                </c:pt>
                <c:pt idx="513">
                  <c:v>3.0698808225698374E-3</c:v>
                </c:pt>
                <c:pt idx="514">
                  <c:v>3.070188169851073E-3</c:v>
                </c:pt>
                <c:pt idx="515">
                  <c:v>3.0704942735133795E-3</c:v>
                </c:pt>
                <c:pt idx="516">
                  <c:v>3.070799134905404E-3</c:v>
                </c:pt>
                <c:pt idx="517">
                  <c:v>3.0717062789289984E-3</c:v>
                </c:pt>
                <c:pt idx="518">
                  <c:v>3.0737797198404889E-3</c:v>
                </c:pt>
                <c:pt idx="519">
                  <c:v>3.0757930124909547E-3</c:v>
                </c:pt>
                <c:pt idx="520">
                  <c:v>3.0777466135752636E-3</c:v>
                </c:pt>
                <c:pt idx="521">
                  <c:v>3.0799067910401538E-3</c:v>
                </c:pt>
                <c:pt idx="522">
                  <c:v>3.0817340068140797E-3</c:v>
                </c:pt>
                <c:pt idx="523">
                  <c:v>3.0835029486632175E-3</c:v>
                </c:pt>
                <c:pt idx="524">
                  <c:v>3.0852140620798792E-3</c:v>
                </c:pt>
                <c:pt idx="525">
                  <c:v>3.0870993778793232E-3</c:v>
                </c:pt>
                <c:pt idx="526">
                  <c:v>3.0886880609717433E-3</c:v>
                </c:pt>
                <c:pt idx="527">
                  <c:v>3.0902202984557777E-3</c:v>
                </c:pt>
                <c:pt idx="528">
                  <c:v>3.0916965248687688E-3</c:v>
                </c:pt>
                <c:pt idx="529">
                  <c:v>3.0931171721402641E-3</c:v>
                </c:pt>
                <c:pt idx="530">
                  <c:v>3.0944826696060793E-3</c:v>
                </c:pt>
                <c:pt idx="531">
                  <c:v>3.0957934440222715E-3</c:v>
                </c:pt>
                <c:pt idx="532">
                  <c:v>3.0970499195790515E-3</c:v>
                </c:pt>
                <c:pt idx="533">
                  <c:v>3.0982525179146241E-3</c:v>
                </c:pt>
                <c:pt idx="534">
                  <c:v>3.0994016581289605E-3</c:v>
                </c:pt>
                <c:pt idx="535">
                  <c:v>3.1004977567974917E-3</c:v>
                </c:pt>
                <c:pt idx="536">
                  <c:v>3.1015412279847428E-3</c:v>
                </c:pt>
                <c:pt idx="537">
                  <c:v>3.1025324832578932E-3</c:v>
                </c:pt>
                <c:pt idx="538">
                  <c:v>3.1034719317002677E-3</c:v>
                </c:pt>
                <c:pt idx="539">
                  <c:v>3.1043599799247608E-3</c:v>
                </c:pt>
                <c:pt idx="540">
                  <c:v>3.1051970320871898E-3</c:v>
                </c:pt>
                <c:pt idx="541">
                  <c:v>3.1059834898995854E-3</c:v>
                </c:pt>
                <c:pt idx="542">
                  <c:v>3.1067197526434098E-3</c:v>
                </c:pt>
                <c:pt idx="543">
                  <c:v>3.1074062171827068E-3</c:v>
                </c:pt>
                <c:pt idx="544">
                  <c:v>3.1080432779771907E-3</c:v>
                </c:pt>
                <c:pt idx="545">
                  <c:v>3.108631327095266E-3</c:v>
                </c:pt>
                <c:pt idx="546">
                  <c:v>3.1091707542269761E-3</c:v>
                </c:pt>
                <c:pt idx="547">
                  <c:v>3.1096619466968937E-3</c:v>
                </c:pt>
                <c:pt idx="548">
                  <c:v>3.1101052894769413E-3</c:v>
                </c:pt>
                <c:pt idx="549">
                  <c:v>3.1105011651991464E-3</c:v>
                </c:pt>
                <c:pt idx="550">
                  <c:v>3.1108499541683326E-3</c:v>
                </c:pt>
                <c:pt idx="551">
                  <c:v>3.111152034374749E-3</c:v>
                </c:pt>
                <c:pt idx="552">
                  <c:v>3.1114077815066277E-3</c:v>
                </c:pt>
                <c:pt idx="553">
                  <c:v>3.1116175689626844E-3</c:v>
                </c:pt>
                <c:pt idx="554">
                  <c:v>3.1117817678645537E-3</c:v>
                </c:pt>
                <c:pt idx="555">
                  <c:v>3.1119007470691586E-3</c:v>
                </c:pt>
                <c:pt idx="556">
                  <c:v>3.1119748731810197E-3</c:v>
                </c:pt>
                <c:pt idx="557">
                  <c:v>3.1120045105644976E-3</c:v>
                </c:pt>
                <c:pt idx="558">
                  <c:v>3.1119900213559823E-3</c:v>
                </c:pt>
                <c:pt idx="559">
                  <c:v>3.1119198913034897E-3</c:v>
                </c:pt>
                <c:pt idx="560">
                  <c:v>3.1118120542629564E-3</c:v>
                </c:pt>
                <c:pt idx="561">
                  <c:v>3.1116612144036914E-3</c:v>
                </c:pt>
                <c:pt idx="562">
                  <c:v>3.1114677247603309E-3</c:v>
                </c:pt>
                <c:pt idx="563">
                  <c:v>3.1112319362012197E-3</c:v>
                </c:pt>
                <c:pt idx="564">
                  <c:v>3.1109541974402122E-3</c:v>
                </c:pt>
                <c:pt idx="565">
                  <c:v>3.1106348550484159E-3</c:v>
                </c:pt>
                <c:pt idx="566">
                  <c:v>3.1102742534658847E-3</c:v>
                </c:pt>
                <c:pt idx="567">
                  <c:v>3.1098727350132335E-3</c:v>
                </c:pt>
                <c:pt idx="568">
                  <c:v>3.1094306399032166E-3</c:v>
                </c:pt>
                <c:pt idx="569">
                  <c:v>3.1089483062522252E-3</c:v>
                </c:pt>
                <c:pt idx="570">
                  <c:v>3.1084260700917406E-3</c:v>
                </c:pt>
                <c:pt idx="571">
                  <c:v>3.1078642653797253E-3</c:v>
                </c:pt>
                <c:pt idx="572">
                  <c:v>3.1072632240119499E-3</c:v>
                </c:pt>
                <c:pt idx="573">
                  <c:v>3.1066232758332722E-3</c:v>
                </c:pt>
                <c:pt idx="574">
                  <c:v>3.1059447486488476E-3</c:v>
                </c:pt>
                <c:pt idx="575">
                  <c:v>3.1052279682352935E-3</c:v>
                </c:pt>
                <c:pt idx="576">
                  <c:v>3.1044732583517865E-3</c:v>
                </c:pt>
                <c:pt idx="577">
                  <c:v>3.1036809407511082E-3</c:v>
                </c:pt>
                <c:pt idx="578">
                  <c:v>3.1028513351906337E-3</c:v>
                </c:pt>
                <c:pt idx="579">
                  <c:v>3.1019847594432647E-3</c:v>
                </c:pt>
                <c:pt idx="580">
                  <c:v>3.1010815293083011E-3</c:v>
                </c:pt>
                <c:pt idx="581">
                  <c:v>3.1001419586222652E-3</c:v>
                </c:pt>
                <c:pt idx="582">
                  <c:v>3.0991663592696661E-3</c:v>
                </c:pt>
                <c:pt idx="583">
                  <c:v>3.0981550411937043E-3</c:v>
                </c:pt>
                <c:pt idx="584">
                  <c:v>3.0971083124069309E-3</c:v>
                </c:pt>
                <c:pt idx="585">
                  <c:v>3.096026479001849E-3</c:v>
                </c:pt>
                <c:pt idx="586">
                  <c:v>3.0949098451614524E-3</c:v>
                </c:pt>
                <c:pt idx="587">
                  <c:v>3.0937587131697236E-3</c:v>
                </c:pt>
                <c:pt idx="588">
                  <c:v>3.0925733834220662E-3</c:v>
                </c:pt>
                <c:pt idx="589">
                  <c:v>3.0913541544356927E-3</c:v>
                </c:pt>
                <c:pt idx="590">
                  <c:v>3.0901013228599537E-3</c:v>
                </c:pt>
                <c:pt idx="591">
                  <c:v>3.0888151834866139E-3</c:v>
                </c:pt>
                <c:pt idx="592">
                  <c:v>3.0874960292600795E-3</c:v>
                </c:pt>
                <c:pt idx="593">
                  <c:v>3.0861441512875687E-3</c:v>
                </c:pt>
                <c:pt idx="594">
                  <c:v>3.0847598388492317E-3</c:v>
                </c:pt>
                <c:pt idx="595">
                  <c:v>3.0833433794082198E-3</c:v>
                </c:pt>
                <c:pt idx="596">
                  <c:v>3.081895058620701E-3</c:v>
                </c:pt>
                <c:pt idx="597">
                  <c:v>3.080415160345823E-3</c:v>
                </c:pt>
                <c:pt idx="598">
                  <c:v>3.0789039666556297E-3</c:v>
                </c:pt>
                <c:pt idx="599">
                  <c:v>3.0773617578449207E-3</c:v>
                </c:pt>
                <c:pt idx="600">
                  <c:v>3.0757888124410661E-3</c:v>
                </c:pt>
                <c:pt idx="601">
                  <c:v>3.0741854072137641E-3</c:v>
                </c:pt>
                <c:pt idx="602">
                  <c:v>3.0725518171847541E-3</c:v>
                </c:pt>
                <c:pt idx="603">
                  <c:v>3.0708883156374779E-3</c:v>
                </c:pt>
                <c:pt idx="604">
                  <c:v>3.069195174126689E-3</c:v>
                </c:pt>
                <c:pt idx="605">
                  <c:v>3.0674726624880162E-3</c:v>
                </c:pt>
                <c:pt idx="606">
                  <c:v>3.0657210488474755E-3</c:v>
                </c:pt>
                <c:pt idx="607">
                  <c:v>3.063940599630932E-3</c:v>
                </c:pt>
                <c:pt idx="608">
                  <c:v>3.0621315795735164E-3</c:v>
                </c:pt>
                <c:pt idx="609">
                  <c:v>3.0602942517289908E-3</c:v>
                </c:pt>
                <c:pt idx="610">
                  <c:v>3.0584288774790644E-3</c:v>
                </c:pt>
                <c:pt idx="611">
                  <c:v>3.0562630117475192E-3</c:v>
                </c:pt>
                <c:pt idx="612">
                  <c:v>3.0543384105004238E-3</c:v>
                </c:pt>
                <c:pt idx="613">
                  <c:v>3.0523865735510741E-3</c:v>
                </c:pt>
                <c:pt idx="614">
                  <c:v>3.0504077554523272E-3</c:v>
                </c:pt>
                <c:pt idx="615">
                  <c:v>3.0484022091321564E-3</c:v>
                </c:pt>
                <c:pt idx="616">
                  <c:v>3.0463701859026757E-3</c:v>
                </c:pt>
                <c:pt idx="617">
                  <c:v>3.0443119354691163E-3</c:v>
                </c:pt>
                <c:pt idx="618">
                  <c:v>3.0422277059387656E-3</c:v>
                </c:pt>
                <c:pt idx="619">
                  <c:v>3.0401177438298512E-3</c:v>
                </c:pt>
                <c:pt idx="620">
                  <c:v>3.0379822940803814E-3</c:v>
                </c:pt>
                <c:pt idx="621">
                  <c:v>3.0358216000569409E-3</c:v>
                </c:pt>
                <c:pt idx="622">
                  <c:v>3.0336359035634422E-3</c:v>
                </c:pt>
                <c:pt idx="623">
                  <c:v>3.0314254448498292E-3</c:v>
                </c:pt>
                <c:pt idx="624">
                  <c:v>3.0291904626207362E-3</c:v>
                </c:pt>
                <c:pt idx="625">
                  <c:v>3.0269311940441038E-3</c:v>
                </c:pt>
                <c:pt idx="626">
                  <c:v>3.0233324127671873E-3</c:v>
                </c:pt>
                <c:pt idx="627">
                  <c:v>3.0210117719500678E-3</c:v>
                </c:pt>
                <c:pt idx="628">
                  <c:v>3.0186676793988215E-3</c:v>
                </c:pt>
                <c:pt idx="629">
                  <c:v>3.01630036536497E-3</c:v>
                </c:pt>
                <c:pt idx="630">
                  <c:v>3.013910058610526E-3</c:v>
                </c:pt>
                <c:pt idx="631">
                  <c:v>3.0114969864163234E-3</c:v>
                </c:pt>
                <c:pt idx="632">
                  <c:v>3.0090613745902932E-3</c:v>
                </c:pt>
                <c:pt idx="633">
                  <c:v>3.0066034474757093E-3</c:v>
                </c:pt>
                <c:pt idx="634">
                  <c:v>3.0041234279593832E-3</c:v>
                </c:pt>
                <c:pt idx="635">
                  <c:v>3.0016215374798175E-3</c:v>
                </c:pt>
                <c:pt idx="636">
                  <c:v>2.9990979960353172E-3</c:v>
                </c:pt>
                <c:pt idx="637">
                  <c:v>2.9965530221920645E-3</c:v>
                </c:pt>
                <c:pt idx="638">
                  <c:v>2.9939868330921418E-3</c:v>
                </c:pt>
                <c:pt idx="639">
                  <c:v>2.9913996444615194E-3</c:v>
                </c:pt>
                <c:pt idx="640">
                  <c:v>2.9887916706180027E-3</c:v>
                </c:pt>
                <c:pt idx="641">
                  <c:v>2.9861631244791323E-3</c:v>
                </c:pt>
                <c:pt idx="642">
                  <c:v>2.9835142175700501E-3</c:v>
                </c:pt>
                <c:pt idx="643">
                  <c:v>2.9808451600313183E-3</c:v>
                </c:pt>
                <c:pt idx="644">
                  <c:v>2.9781561606267029E-3</c:v>
                </c:pt>
                <c:pt idx="645">
                  <c:v>2.9754474267509119E-3</c:v>
                </c:pt>
                <c:pt idx="646">
                  <c:v>2.9727191644372958E-3</c:v>
                </c:pt>
                <c:pt idx="647">
                  <c:v>2.9699715783655109E-3</c:v>
                </c:pt>
                <c:pt idx="648">
                  <c:v>2.9672048718691374E-3</c:v>
                </c:pt>
                <c:pt idx="649">
                  <c:v>2.9644192469432591E-3</c:v>
                </c:pt>
                <c:pt idx="650">
                  <c:v>2.9616149042520057E-3</c:v>
                </c:pt>
                <c:pt idx="651">
                  <c:v>2.9587920431360568E-3</c:v>
                </c:pt>
                <c:pt idx="652">
                  <c:v>2.9559508616201022E-3</c:v>
                </c:pt>
                <c:pt idx="653">
                  <c:v>2.9530915564202668E-3</c:v>
                </c:pt>
                <c:pt idx="654">
                  <c:v>2.9502143229514963E-3</c:v>
                </c:pt>
                <c:pt idx="655">
                  <c:v>2.9473193553349033E-3</c:v>
                </c:pt>
                <c:pt idx="656">
                  <c:v>2.9444068464050768E-3</c:v>
                </c:pt>
                <c:pt idx="657">
                  <c:v>2.9414769877173529E-3</c:v>
                </c:pt>
                <c:pt idx="658">
                  <c:v>2.9385299695550452E-3</c:v>
                </c:pt>
                <c:pt idx="659">
                  <c:v>2.9355659809366429E-3</c:v>
                </c:pt>
                <c:pt idx="660">
                  <c:v>2.9325852096229632E-3</c:v>
                </c:pt>
                <c:pt idx="661">
                  <c:v>2.929587842124277E-3</c:v>
                </c:pt>
                <c:pt idx="662">
                  <c:v>2.9265740637073878E-3</c:v>
                </c:pt>
                <c:pt idx="663">
                  <c:v>2.9235440584026782E-3</c:v>
                </c:pt>
                <c:pt idx="664">
                  <c:v>2.9204980090111179E-3</c:v>
                </c:pt>
                <c:pt idx="665">
                  <c:v>2.917436097111239E-3</c:v>
                </c:pt>
                <c:pt idx="666">
                  <c:v>2.914358503066069E-3</c:v>
                </c:pt>
                <c:pt idx="667">
                  <c:v>2.9112654060300283E-3</c:v>
                </c:pt>
                <c:pt idx="668">
                  <c:v>2.9081569839558025E-3</c:v>
                </c:pt>
                <c:pt idx="669">
                  <c:v>2.9050334136011585E-3</c:v>
                </c:pt>
                <c:pt idx="670">
                  <c:v>2.9018948705357441E-3</c:v>
                </c:pt>
                <c:pt idx="671">
                  <c:v>2.8987415291478412E-3</c:v>
                </c:pt>
                <c:pt idx="672">
                  <c:v>2.8955735626510905E-3</c:v>
                </c:pt>
                <c:pt idx="673">
                  <c:v>2.8923911430911698E-3</c:v>
                </c:pt>
                <c:pt idx="674">
                  <c:v>2.8891944413524519E-3</c:v>
                </c:pt>
                <c:pt idx="675">
                  <c:v>2.8859836271646175E-3</c:v>
                </c:pt>
                <c:pt idx="676">
                  <c:v>2.8827588691092369E-3</c:v>
                </c:pt>
                <c:pt idx="677">
                  <c:v>2.8795203346263154E-3</c:v>
                </c:pt>
                <c:pt idx="678">
                  <c:v>2.876268190020809E-3</c:v>
                </c:pt>
                <c:pt idx="679">
                  <c:v>2.8730026004690984E-3</c:v>
                </c:pt>
                <c:pt idx="680">
                  <c:v>2.8697237300254366E-3</c:v>
                </c:pt>
                <c:pt idx="681">
                  <c:v>2.8664317416283577E-3</c:v>
                </c:pt>
                <c:pt idx="682">
                  <c:v>2.8631267971070541E-3</c:v>
                </c:pt>
                <c:pt idx="683">
                  <c:v>2.8598090571877208E-3</c:v>
                </c:pt>
                <c:pt idx="684">
                  <c:v>2.8564786814998613E-3</c:v>
                </c:pt>
                <c:pt idx="685">
                  <c:v>2.853135828582572E-3</c:v>
                </c:pt>
                <c:pt idx="686">
                  <c:v>2.8497806558907797E-3</c:v>
                </c:pt>
                <c:pt idx="687">
                  <c:v>2.8464133198014547E-3</c:v>
                </c:pt>
                <c:pt idx="688">
                  <c:v>2.8430339756197881E-3</c:v>
                </c:pt>
                <c:pt idx="689">
                  <c:v>2.8396427775853402E-3</c:v>
                </c:pt>
                <c:pt idx="690">
                  <c:v>2.8362398788781555E-3</c:v>
                </c:pt>
                <c:pt idx="691">
                  <c:v>2.8328254316248355E-3</c:v>
                </c:pt>
                <c:pt idx="692">
                  <c:v>2.8293995869046002E-3</c:v>
                </c:pt>
                <c:pt idx="693">
                  <c:v>2.8259624947552953E-3</c:v>
                </c:pt>
                <c:pt idx="694">
                  <c:v>2.822514304179386E-3</c:v>
                </c:pt>
                <c:pt idx="695">
                  <c:v>2.8190551631499046E-3</c:v>
                </c:pt>
                <c:pt idx="696">
                  <c:v>2.8155852186163809E-3</c:v>
                </c:pt>
                <c:pt idx="697">
                  <c:v>2.8121046165107254E-3</c:v>
                </c:pt>
                <c:pt idx="698">
                  <c:v>2.8086135017530984E-3</c:v>
                </c:pt>
                <c:pt idx="699">
                  <c:v>2.8051120182577354E-3</c:v>
                </c:pt>
                <c:pt idx="700">
                  <c:v>2.8016003089387466E-3</c:v>
                </c:pt>
                <c:pt idx="701">
                  <c:v>2.7980785157158861E-3</c:v>
                </c:pt>
                <c:pt idx="702">
                  <c:v>2.7945467795202896E-3</c:v>
                </c:pt>
                <c:pt idx="703">
                  <c:v>2.7910052403001839E-3</c:v>
                </c:pt>
                <c:pt idx="704">
                  <c:v>2.7874540370265615E-3</c:v>
                </c:pt>
                <c:pt idx="705">
                  <c:v>2.7838933076988316E-3</c:v>
                </c:pt>
                <c:pt idx="706">
                  <c:v>2.7803231893504354E-3</c:v>
                </c:pt>
                <c:pt idx="707">
                  <c:v>2.7767438180544353E-3</c:v>
                </c:pt>
                <c:pt idx="708">
                  <c:v>2.7731553289290756E-3</c:v>
                </c:pt>
                <c:pt idx="709">
                  <c:v>2.7695578561433062E-3</c:v>
                </c:pt>
                <c:pt idx="710">
                  <c:v>2.7659515329222905E-3</c:v>
                </c:pt>
                <c:pt idx="711">
                  <c:v>2.7623364915528689E-3</c:v>
                </c:pt>
                <c:pt idx="712">
                  <c:v>2.7587128633890074E-3</c:v>
                </c:pt>
                <c:pt idx="713">
                  <c:v>2.7550807788572027E-3</c:v>
                </c:pt>
                <c:pt idx="714">
                  <c:v>2.7514403674618782E-3</c:v>
                </c:pt>
                <c:pt idx="715">
                  <c:v>2.7477917577907263E-3</c:v>
                </c:pt>
                <c:pt idx="716">
                  <c:v>2.7441350775200503E-3</c:v>
                </c:pt>
                <c:pt idx="717">
                  <c:v>2.7404704534200503E-3</c:v>
                </c:pt>
                <c:pt idx="718">
                  <c:v>2.7367980113601064E-3</c:v>
                </c:pt>
                <c:pt idx="719">
                  <c:v>2.7331178763140133E-3</c:v>
                </c:pt>
                <c:pt idx="720">
                  <c:v>2.7294301723652025E-3</c:v>
                </c:pt>
                <c:pt idx="721">
                  <c:v>2.7257350227119239E-3</c:v>
                </c:pt>
                <c:pt idx="722">
                  <c:v>2.7220325496724123E-3</c:v>
                </c:pt>
                <c:pt idx="723">
                  <c:v>2.7183228746900166E-3</c:v>
                </c:pt>
                <c:pt idx="724">
                  <c:v>2.7146061183383071E-3</c:v>
                </c:pt>
                <c:pt idx="725">
                  <c:v>2.7108824003261541E-3</c:v>
                </c:pt>
                <c:pt idx="726">
                  <c:v>2.7071518395027786E-3</c:v>
                </c:pt>
                <c:pt idx="727">
                  <c:v>2.7034145538627793E-3</c:v>
                </c:pt>
                <c:pt idx="728">
                  <c:v>2.6996706605511276E-3</c:v>
                </c:pt>
                <c:pt idx="729">
                  <c:v>2.6959202758681422E-3</c:v>
                </c:pt>
                <c:pt idx="730">
                  <c:v>2.6921635152744343E-3</c:v>
                </c:pt>
                <c:pt idx="731">
                  <c:v>2.6884004933958221E-3</c:v>
                </c:pt>
                <c:pt idx="732">
                  <c:v>2.6846313240282307E-3</c:v>
                </c:pt>
                <c:pt idx="733">
                  <c:v>2.6808561201425514E-3</c:v>
                </c:pt>
                <c:pt idx="734">
                  <c:v>2.6770749938894883E-3</c:v>
                </c:pt>
                <c:pt idx="735">
                  <c:v>2.6732880566043677E-3</c:v>
                </c:pt>
                <c:pt idx="736">
                  <c:v>2.6694954188119352E-3</c:v>
                </c:pt>
                <c:pt idx="737">
                  <c:v>2.6656971902311094E-3</c:v>
                </c:pt>
                <c:pt idx="738">
                  <c:v>2.6618934797797314E-3</c:v>
                </c:pt>
                <c:pt idx="739">
                  <c:v>2.6580843955792662E-3</c:v>
                </c:pt>
                <c:pt idx="740">
                  <c:v>2.6542700449595021E-3</c:v>
                </c:pt>
                <c:pt idx="741">
                  <c:v>2.6504505344632054E-3</c:v>
                </c:pt>
                <c:pt idx="742">
                  <c:v>2.6466259698507623E-3</c:v>
                </c:pt>
                <c:pt idx="743">
                  <c:v>2.6427964561047917E-3</c:v>
                </c:pt>
                <c:pt idx="744">
                  <c:v>2.6389620974347325E-3</c:v>
                </c:pt>
                <c:pt idx="745">
                  <c:v>2.6351229972814117E-3</c:v>
                </c:pt>
                <c:pt idx="746">
                  <c:v>2.6312792583215792E-3</c:v>
                </c:pt>
                <c:pt idx="747">
                  <c:v>2.6274309824724264E-3</c:v>
                </c:pt>
                <c:pt idx="748">
                  <c:v>2.6235782708960774E-3</c:v>
                </c:pt>
                <c:pt idx="749">
                  <c:v>2.6197212240040555E-3</c:v>
                </c:pt>
                <c:pt idx="750">
                  <c:v>2.6158599414617279E-3</c:v>
                </c:pt>
                <c:pt idx="751">
                  <c:v>2.6119945221927234E-3</c:v>
                </c:pt>
                <c:pt idx="752">
                  <c:v>2.6081250643833331E-3</c:v>
                </c:pt>
                <c:pt idx="753">
                  <c:v>2.6042516654868749E-3</c:v>
                </c:pt>
                <c:pt idx="754">
                  <c:v>2.6003744222280523E-3</c:v>
                </c:pt>
                <c:pt idx="755">
                  <c:v>2.596493430607273E-3</c:v>
                </c:pt>
                <c:pt idx="756">
                  <c:v>2.592608785904955E-3</c:v>
                </c:pt>
                <c:pt idx="757">
                  <c:v>2.5887205826858029E-3</c:v>
                </c:pt>
                <c:pt idx="758">
                  <c:v>2.5848289148030709E-3</c:v>
                </c:pt>
                <c:pt idx="759">
                  <c:v>2.5809338754027886E-3</c:v>
                </c:pt>
                <c:pt idx="760">
                  <c:v>2.5770355569279795E-3</c:v>
                </c:pt>
                <c:pt idx="761">
                  <c:v>2.5731340511228437E-3</c:v>
                </c:pt>
                <c:pt idx="762">
                  <c:v>2.569229449036928E-3</c:v>
                </c:pt>
                <c:pt idx="763">
                  <c:v>2.5653218410292668E-3</c:v>
                </c:pt>
                <c:pt idx="764">
                  <c:v>2.5614113167725049E-3</c:v>
                </c:pt>
                <c:pt idx="765">
                  <c:v>2.5574979652569978E-3</c:v>
                </c:pt>
                <c:pt idx="766">
                  <c:v>2.5535818747948855E-3</c:v>
                </c:pt>
                <c:pt idx="767">
                  <c:v>2.5496631330241513E-3</c:v>
                </c:pt>
                <c:pt idx="768">
                  <c:v>2.5457418269126527E-3</c:v>
                </c:pt>
                <c:pt idx="769">
                  <c:v>2.5418180427621367E-3</c:v>
                </c:pt>
                <c:pt idx="770">
                  <c:v>2.5378918662122244E-3</c:v>
                </c:pt>
                <c:pt idx="771">
                  <c:v>2.5339633822443848E-3</c:v>
                </c:pt>
                <c:pt idx="772">
                  <c:v>2.5300326751858814E-3</c:v>
                </c:pt>
                <c:pt idx="773">
                  <c:v>2.5260998287136936E-3</c:v>
                </c:pt>
                <c:pt idx="774">
                  <c:v>2.5221649258584293E-3</c:v>
                </c:pt>
                <c:pt idx="775">
                  <c:v>2.5182280490082011E-3</c:v>
                </c:pt>
                <c:pt idx="776">
                  <c:v>2.5142892799124962E-3</c:v>
                </c:pt>
                <c:pt idx="777">
                  <c:v>2.5103486996860109E-3</c:v>
                </c:pt>
                <c:pt idx="778">
                  <c:v>2.5064063888124801E-3</c:v>
                </c:pt>
                <c:pt idx="779">
                  <c:v>2.5024624271484715E-3</c:v>
                </c:pt>
                <c:pt idx="780">
                  <c:v>2.4985168939271698E-3</c:v>
                </c:pt>
                <c:pt idx="781">
                  <c:v>2.4945698677621337E-3</c:v>
                </c:pt>
                <c:pt idx="782">
                  <c:v>2.4906214266510376E-3</c:v>
                </c:pt>
                <c:pt idx="783">
                  <c:v>2.4866716479793908E-3</c:v>
                </c:pt>
                <c:pt idx="784">
                  <c:v>2.4827206085242331E-3</c:v>
                </c:pt>
                <c:pt idx="785">
                  <c:v>2.4787683844578194E-3</c:v>
                </c:pt>
                <c:pt idx="786">
                  <c:v>2.4748150513512761E-3</c:v>
                </c:pt>
                <c:pt idx="787">
                  <c:v>2.4708606841782389E-3</c:v>
                </c:pt>
                <c:pt idx="788">
                  <c:v>2.4669053573184762E-3</c:v>
                </c:pt>
                <c:pt idx="789">
                  <c:v>2.4629491445614872E-3</c:v>
                </c:pt>
                <c:pt idx="790">
                  <c:v>2.4589921191100822E-3</c:v>
                </c:pt>
                <c:pt idx="791">
                  <c:v>2.4550343535839443E-3</c:v>
                </c:pt>
                <c:pt idx="792">
                  <c:v>2.4510759200231731E-3</c:v>
                </c:pt>
                <c:pt idx="793">
                  <c:v>2.447116889891804E-3</c:v>
                </c:pt>
                <c:pt idx="794">
                  <c:v>2.4431573340813156E-3</c:v>
                </c:pt>
                <c:pt idx="795">
                  <c:v>2.4391973229141105E-3</c:v>
                </c:pt>
                <c:pt idx="796">
                  <c:v>2.4352369261469841E-3</c:v>
                </c:pt>
                <c:pt idx="797">
                  <c:v>2.4312762129745711E-3</c:v>
                </c:pt>
                <c:pt idx="798">
                  <c:v>2.427315252032772E-3</c:v>
                </c:pt>
                <c:pt idx="799">
                  <c:v>2.4233541114021631E-3</c:v>
                </c:pt>
                <c:pt idx="800">
                  <c:v>2.4193928586113906E-3</c:v>
                </c:pt>
                <c:pt idx="801">
                  <c:v>2.415431560640537E-3</c:v>
                </c:pt>
                <c:pt idx="802">
                  <c:v>2.4114702839244818E-3</c:v>
                </c:pt>
                <c:pt idx="803">
                  <c:v>2.407509094356235E-3</c:v>
                </c:pt>
                <c:pt idx="804">
                  <c:v>2.4035480572902521E-3</c:v>
                </c:pt>
                <c:pt idx="805">
                  <c:v>2.3995872375457391E-3</c:v>
                </c:pt>
                <c:pt idx="806">
                  <c:v>2.3956266994099302E-3</c:v>
                </c:pt>
                <c:pt idx="807">
                  <c:v>2.3916665066413545E-3</c:v>
                </c:pt>
                <c:pt idx="808">
                  <c:v>2.3877067224730795E-3</c:v>
                </c:pt>
                <c:pt idx="809">
                  <c:v>2.3837474096159417E-3</c:v>
                </c:pt>
                <c:pt idx="810">
                  <c:v>2.3797886302617567E-3</c:v>
                </c:pt>
                <c:pt idx="811">
                  <c:v>2.375830446086513E-3</c:v>
                </c:pt>
                <c:pt idx="812">
                  <c:v>2.3718729182535467E-3</c:v>
                </c:pt>
                <c:pt idx="813">
                  <c:v>2.3679161074167013E-3</c:v>
                </c:pt>
                <c:pt idx="814">
                  <c:v>2.3639600737234683E-3</c:v>
                </c:pt>
                <c:pt idx="815">
                  <c:v>2.3600048768181114E-3</c:v>
                </c:pt>
                <c:pt idx="816">
                  <c:v>2.3560505758447752E-3</c:v>
                </c:pt>
                <c:pt idx="817">
                  <c:v>2.3520972294505723E-3</c:v>
                </c:pt>
                <c:pt idx="818">
                  <c:v>2.3481448957886593E-3</c:v>
                </c:pt>
                <c:pt idx="819">
                  <c:v>2.3436292570592409E-3</c:v>
                </c:pt>
                <c:pt idx="820">
                  <c:v>2.3396792870810789E-3</c:v>
                </c:pt>
                <c:pt idx="821">
                  <c:v>2.3357305094205173E-3</c:v>
                </c:pt>
                <c:pt idx="822">
                  <c:v>2.3317829802166931E-3</c:v>
                </c:pt>
                <c:pt idx="823">
                  <c:v>2.3278367551303257E-3</c:v>
                </c:pt>
                <c:pt idx="824">
                  <c:v>2.323891889346692E-3</c:v>
                </c:pt>
                <c:pt idx="825">
                  <c:v>2.3199484375785772E-3</c:v>
                </c:pt>
                <c:pt idx="826">
                  <c:v>2.3160064540692191E-3</c:v>
                </c:pt>
                <c:pt idx="827">
                  <c:v>2.3120659925952233E-3</c:v>
                </c:pt>
                <c:pt idx="828">
                  <c:v>2.3081271064694779E-3</c:v>
                </c:pt>
                <c:pt idx="829">
                  <c:v>2.3041898485440387E-3</c:v>
                </c:pt>
                <c:pt idx="830">
                  <c:v>2.3002542712130046E-3</c:v>
                </c:pt>
                <c:pt idx="831">
                  <c:v>2.2963204264153793E-3</c:v>
                </c:pt>
                <c:pt idx="832">
                  <c:v>2.2923883656379121E-3</c:v>
                </c:pt>
                <c:pt idx="833">
                  <c:v>2.2884581399179259E-3</c:v>
                </c:pt>
                <c:pt idx="834">
                  <c:v>2.2845297998461312E-3</c:v>
                </c:pt>
                <c:pt idx="835">
                  <c:v>2.2806033955694196E-3</c:v>
                </c:pt>
                <c:pt idx="836">
                  <c:v>2.2766789767936471E-3</c:v>
                </c:pt>
                <c:pt idx="837">
                  <c:v>2.2721964211702621E-3</c:v>
                </c:pt>
                <c:pt idx="838">
                  <c:v>2.2682764223818591E-3</c:v>
                </c:pt>
                <c:pt idx="839">
                  <c:v>2.2643585624723436E-3</c:v>
                </c:pt>
                <c:pt idx="840">
                  <c:v>2.2604428893497216E-3</c:v>
                </c:pt>
                <c:pt idx="841">
                  <c:v>2.2565294504950212E-3</c:v>
                </c:pt>
                <c:pt idx="842">
                  <c:v>2.2526182929649887E-3</c:v>
                </c:pt>
                <c:pt idx="843">
                  <c:v>2.2487094633947611E-3</c:v>
                </c:pt>
                <c:pt idx="844">
                  <c:v>2.24480300800052E-3</c:v>
                </c:pt>
                <c:pt idx="845">
                  <c:v>2.2408989725821427E-3</c:v>
                </c:pt>
                <c:pt idx="846">
                  <c:v>2.2369974025258249E-3</c:v>
                </c:pt>
                <c:pt idx="847">
                  <c:v>2.2330983428067021E-3</c:v>
                </c:pt>
                <c:pt idx="848">
                  <c:v>2.2292018379914441E-3</c:v>
                </c:pt>
                <c:pt idx="849">
                  <c:v>2.2253079322408459E-3</c:v>
                </c:pt>
                <c:pt idx="850">
                  <c:v>2.2214166693123962E-3</c:v>
                </c:pt>
                <c:pt idx="851">
                  <c:v>2.2175280925628375E-3</c:v>
                </c:pt>
                <c:pt idx="852">
                  <c:v>2.2136422449507082E-3</c:v>
                </c:pt>
                <c:pt idx="853">
                  <c:v>2.209759169038871E-3</c:v>
                </c:pt>
                <c:pt idx="854">
                  <c:v>2.2058789069970301E-3</c:v>
                </c:pt>
                <c:pt idx="855">
                  <c:v>2.2020015006042329E-3</c:v>
                </c:pt>
                <c:pt idx="856">
                  <c:v>2.1981269912513539E-3</c:v>
                </c:pt>
                <c:pt idx="857">
                  <c:v>2.194255419943573E-3</c:v>
                </c:pt>
                <c:pt idx="858">
                  <c:v>2.1903868273028325E-3</c:v>
                </c:pt>
                <c:pt idx="859">
                  <c:v>2.1865212535702827E-3</c:v>
                </c:pt>
                <c:pt idx="860">
                  <c:v>2.182658738608719E-3</c:v>
                </c:pt>
                <c:pt idx="861">
                  <c:v>2.1787993219049965E-3</c:v>
                </c:pt>
                <c:pt idx="862">
                  <c:v>2.1749430425724364E-3</c:v>
                </c:pt>
                <c:pt idx="863">
                  <c:v>2.1710899393532226E-3</c:v>
                </c:pt>
                <c:pt idx="864">
                  <c:v>2.1672400506207736E-3</c:v>
                </c:pt>
                <c:pt idx="865">
                  <c:v>2.1633934143821154E-3</c:v>
                </c:pt>
                <c:pt idx="866">
                  <c:v>2.1595500682802288E-3</c:v>
                </c:pt>
                <c:pt idx="867">
                  <c:v>2.1557100495963929E-3</c:v>
                </c:pt>
                <c:pt idx="868">
                  <c:v>2.1518733952525086E-3</c:v>
                </c:pt>
                <c:pt idx="869">
                  <c:v>2.1480401418134129E-3</c:v>
                </c:pt>
                <c:pt idx="870">
                  <c:v>2.1442103254891817E-3</c:v>
                </c:pt>
                <c:pt idx="871">
                  <c:v>2.1398376472413069E-3</c:v>
                </c:pt>
                <c:pt idx="872">
                  <c:v>2.1360153164590593E-3</c:v>
                </c:pt>
                <c:pt idx="873">
                  <c:v>2.1321965343106459E-3</c:v>
                </c:pt>
                <c:pt idx="874">
                  <c:v>2.1283813355606387E-3</c:v>
                </c:pt>
                <c:pt idx="875">
                  <c:v>2.124569754630479E-3</c:v>
                </c:pt>
                <c:pt idx="876">
                  <c:v>2.1207618256006973E-3</c:v>
                </c:pt>
                <c:pt idx="877">
                  <c:v>2.116957582213125E-3</c:v>
                </c:pt>
                <c:pt idx="878">
                  <c:v>2.1131570578730927E-3</c:v>
                </c:pt>
                <c:pt idx="879">
                  <c:v>2.1093602856516141E-3</c:v>
                </c:pt>
                <c:pt idx="880">
                  <c:v>2.1055672982875639E-3</c:v>
                </c:pt>
                <c:pt idx="881">
                  <c:v>2.1017781281898323E-3</c:v>
                </c:pt>
                <c:pt idx="882">
                  <c:v>2.0979928074394815E-3</c:v>
                </c:pt>
                <c:pt idx="883">
                  <c:v>2.0942113677918759E-3</c:v>
                </c:pt>
                <c:pt idx="884">
                  <c:v>2.0904338406788135E-3</c:v>
                </c:pt>
                <c:pt idx="885">
                  <c:v>2.0866602572106345E-3</c:v>
                </c:pt>
                <c:pt idx="886">
                  <c:v>2.0828906481783257E-3</c:v>
                </c:pt>
                <c:pt idx="887">
                  <c:v>2.076975080013004E-3</c:v>
                </c:pt>
                <c:pt idx="888">
                  <c:v>2.0732158301316026E-3</c:v>
                </c:pt>
                <c:pt idx="889">
                  <c:v>2.0694606620784649E-3</c:v>
                </c:pt>
                <c:pt idx="890">
                  <c:v>2.0657096052111019E-3</c:v>
                </c:pt>
                <c:pt idx="891">
                  <c:v>2.061962688579163E-3</c:v>
                </c:pt>
                <c:pt idx="892">
                  <c:v>2.0582199409264618E-3</c:v>
                </c:pt>
                <c:pt idx="893">
                  <c:v>2.054481390692987E-3</c:v>
                </c:pt>
                <c:pt idx="894">
                  <c:v>2.050747066016908E-3</c:v>
                </c:pt>
                <c:pt idx="895">
                  <c:v>2.047016994736564E-3</c:v>
                </c:pt>
                <c:pt idx="896">
                  <c:v>2.0432912043924431E-3</c:v>
                </c:pt>
                <c:pt idx="897">
                  <c:v>2.0395697222291517E-3</c:v>
                </c:pt>
                <c:pt idx="898">
                  <c:v>2.0358525751973714E-3</c:v>
                </c:pt>
                <c:pt idx="899">
                  <c:v>2.0321397899558053E-3</c:v>
                </c:pt>
                <c:pt idx="900">
                  <c:v>2.0284313928731154E-3</c:v>
                </c:pt>
                <c:pt idx="901">
                  <c:v>2.0247274100298426E-3</c:v>
                </c:pt>
                <c:pt idx="902">
                  <c:v>2.0210278672203241E-3</c:v>
                </c:pt>
                <c:pt idx="903">
                  <c:v>2.0173327899545941E-3</c:v>
                </c:pt>
                <c:pt idx="904">
                  <c:v>2.0136422034602772E-3</c:v>
                </c:pt>
                <c:pt idx="905">
                  <c:v>2.0099561326844678E-3</c:v>
                </c:pt>
                <c:pt idx="906">
                  <c:v>2.0062746022956024E-3</c:v>
                </c:pt>
                <c:pt idx="907">
                  <c:v>2.0025976366853182E-3</c:v>
                </c:pt>
                <c:pt idx="908">
                  <c:v>1.9989252599703017E-3</c:v>
                </c:pt>
                <c:pt idx="909">
                  <c:v>1.9952574959941323E-3</c:v>
                </c:pt>
                <c:pt idx="910">
                  <c:v>1.9915943683291052E-3</c:v>
                </c:pt>
                <c:pt idx="911">
                  <c:v>1.9879359002780506E-3</c:v>
                </c:pt>
                <c:pt idx="912">
                  <c:v>1.9842821148761442E-3</c:v>
                </c:pt>
                <c:pt idx="913">
                  <c:v>1.9806330348927041E-3</c:v>
                </c:pt>
                <c:pt idx="914">
                  <c:v>1.9769886828329736E-3</c:v>
                </c:pt>
                <c:pt idx="915">
                  <c:v>1.9733490809399059E-3</c:v>
                </c:pt>
                <c:pt idx="916">
                  <c:v>1.9697142511959248E-3</c:v>
                </c:pt>
                <c:pt idx="917">
                  <c:v>1.966084215324682E-3</c:v>
                </c:pt>
                <c:pt idx="918">
                  <c:v>1.9624589947928109E-3</c:v>
                </c:pt>
                <c:pt idx="919">
                  <c:v>1.9588386108116535E-3</c:v>
                </c:pt>
                <c:pt idx="920">
                  <c:v>1.9552230843389961E-3</c:v>
                </c:pt>
                <c:pt idx="921">
                  <c:v>1.9516124360807799E-3</c:v>
                </c:pt>
                <c:pt idx="922">
                  <c:v>1.948006686492815E-3</c:v>
                </c:pt>
                <c:pt idx="923">
                  <c:v>1.9444058557824728E-3</c:v>
                </c:pt>
                <c:pt idx="924">
                  <c:v>1.9408099639103748E-3</c:v>
                </c:pt>
                <c:pt idx="925">
                  <c:v>1.9372190305920751E-3</c:v>
                </c:pt>
                <c:pt idx="926">
                  <c:v>1.9336330752997228E-3</c:v>
                </c:pt>
                <c:pt idx="927">
                  <c:v>1.930052117263727E-3</c:v>
                </c:pt>
                <c:pt idx="928">
                  <c:v>1.9264761754744031E-3</c:v>
                </c:pt>
                <c:pt idx="929">
                  <c:v>1.9229052686836135E-3</c:v>
                </c:pt>
                <c:pt idx="930">
                  <c:v>1.9193394154063998E-3</c:v>
                </c:pt>
                <c:pt idx="931">
                  <c:v>1.9157786339226042E-3</c:v>
                </c:pt>
                <c:pt idx="932">
                  <c:v>1.9122229422784799E-3</c:v>
                </c:pt>
                <c:pt idx="933">
                  <c:v>1.9086723582882959E-3</c:v>
                </c:pt>
                <c:pt idx="934">
                  <c:v>1.9051268995359302E-3</c:v>
                </c:pt>
                <c:pt idx="935">
                  <c:v>1.9015865833764555E-3</c:v>
                </c:pt>
                <c:pt idx="936">
                  <c:v>1.898051426937713E-3</c:v>
                </c:pt>
                <c:pt idx="937">
                  <c:v>1.8945214471218792E-3</c:v>
                </c:pt>
                <c:pt idx="938">
                  <c:v>1.8909966606070246E-3</c:v>
                </c:pt>
                <c:pt idx="939">
                  <c:v>1.8874770838486616E-3</c:v>
                </c:pt>
                <c:pt idx="940">
                  <c:v>1.883962733081285E-3</c:v>
                </c:pt>
                <c:pt idx="941">
                  <c:v>1.8804536243199007E-3</c:v>
                </c:pt>
                <c:pt idx="942">
                  <c:v>1.8769497733615486E-3</c:v>
                </c:pt>
                <c:pt idx="943">
                  <c:v>1.8734511957868172E-3</c:v>
                </c:pt>
                <c:pt idx="944">
                  <c:v>1.8699579069613472E-3</c:v>
                </c:pt>
                <c:pt idx="945">
                  <c:v>1.8664699220373262E-3</c:v>
                </c:pt>
                <c:pt idx="946">
                  <c:v>1.8629872559549764E-3</c:v>
                </c:pt>
                <c:pt idx="947">
                  <c:v>1.8595099234440331E-3</c:v>
                </c:pt>
                <c:pt idx="948">
                  <c:v>1.8560379390252179E-3</c:v>
                </c:pt>
                <c:pt idx="949">
                  <c:v>1.8525713170116944E-3</c:v>
                </c:pt>
                <c:pt idx="950">
                  <c:v>1.8491100715105253E-3</c:v>
                </c:pt>
                <c:pt idx="951">
                  <c:v>1.8456542164241167E-3</c:v>
                </c:pt>
                <c:pt idx="952">
                  <c:v>1.8422037654516512E-3</c:v>
                </c:pt>
                <c:pt idx="953">
                  <c:v>1.8387587320905234E-3</c:v>
                </c:pt>
                <c:pt idx="954">
                  <c:v>1.8353191296377504E-3</c:v>
                </c:pt>
                <c:pt idx="955">
                  <c:v>1.8318849711913888E-3</c:v>
                </c:pt>
                <c:pt idx="956">
                  <c:v>1.8284562696519366E-3</c:v>
                </c:pt>
                <c:pt idx="957">
                  <c:v>1.8250330377237297E-3</c:v>
                </c:pt>
                <c:pt idx="958">
                  <c:v>1.8216152879163272E-3</c:v>
                </c:pt>
                <c:pt idx="959">
                  <c:v>1.81820303254589E-3</c:v>
                </c:pt>
                <c:pt idx="960">
                  <c:v>1.8147962837365534E-3</c:v>
                </c:pt>
                <c:pt idx="961">
                  <c:v>1.8113950534217906E-3</c:v>
                </c:pt>
                <c:pt idx="962">
                  <c:v>1.807999353345765E-3</c:v>
                </c:pt>
                <c:pt idx="963">
                  <c:v>1.8046091950646805E-3</c:v>
                </c:pt>
                <c:pt idx="964">
                  <c:v>1.8012245899481183E-3</c:v>
                </c:pt>
                <c:pt idx="965">
                  <c:v>1.7978455491803691E-3</c:v>
                </c:pt>
                <c:pt idx="966">
                  <c:v>1.79447208376176E-3</c:v>
                </c:pt>
                <c:pt idx="967">
                  <c:v>1.7911042045099651E-3</c:v>
                </c:pt>
                <c:pt idx="968">
                  <c:v>1.7877419220613179E-3</c:v>
                </c:pt>
                <c:pt idx="969">
                  <c:v>1.7843852468721101E-3</c:v>
                </c:pt>
                <c:pt idx="970">
                  <c:v>1.7810341892198869E-3</c:v>
                </c:pt>
                <c:pt idx="971">
                  <c:v>1.7776887592047292E-3</c:v>
                </c:pt>
                <c:pt idx="972">
                  <c:v>1.7743489667505356E-3</c:v>
                </c:pt>
                <c:pt idx="973">
                  <c:v>1.7710148216062897E-3</c:v>
                </c:pt>
                <c:pt idx="974">
                  <c:v>1.767686333347324E-3</c:v>
                </c:pt>
                <c:pt idx="975">
                  <c:v>1.7643635113765775E-3</c:v>
                </c:pt>
                <c:pt idx="976">
                  <c:v>1.7610463649258426E-3</c:v>
                </c:pt>
                <c:pt idx="977">
                  <c:v>1.7577349030570052E-3</c:v>
                </c:pt>
                <c:pt idx="978">
                  <c:v>1.7544291346632797E-3</c:v>
                </c:pt>
                <c:pt idx="979">
                  <c:v>1.7511290684704369E-3</c:v>
                </c:pt>
                <c:pt idx="980">
                  <c:v>1.7478347130380201E-3</c:v>
                </c:pt>
                <c:pt idx="981">
                  <c:v>1.7445460767605604E-3</c:v>
                </c:pt>
                <c:pt idx="982">
                  <c:v>1.7412631678687788E-3</c:v>
                </c:pt>
                <c:pt idx="983">
                  <c:v>1.7379859944307867E-3</c:v>
                </c:pt>
                <c:pt idx="984">
                  <c:v>1.7347145643532757E-3</c:v>
                </c:pt>
                <c:pt idx="985">
                  <c:v>1.7314488853827014E-3</c:v>
                </c:pt>
                <c:pt idx="986">
                  <c:v>1.7281889651064603E-3</c:v>
                </c:pt>
                <c:pt idx="987">
                  <c:v>1.7249348109540591E-3</c:v>
                </c:pt>
                <c:pt idx="988">
                  <c:v>1.7216864301982807E-3</c:v>
                </c:pt>
                <c:pt idx="989">
                  <c:v>1.7184438299563361E-3</c:v>
                </c:pt>
                <c:pt idx="990">
                  <c:v>1.7152070171910169E-3</c:v>
                </c:pt>
                <c:pt idx="991">
                  <c:v>1.7119759987118369E-3</c:v>
                </c:pt>
                <c:pt idx="992">
                  <c:v>1.7087507811761665E-3</c:v>
                </c:pt>
                <c:pt idx="993">
                  <c:v>1.7055313710903658E-3</c:v>
                </c:pt>
                <c:pt idx="994">
                  <c:v>1.7023177748109021E-3</c:v>
                </c:pt>
                <c:pt idx="995">
                  <c:v>1.6991099985454682E-3</c:v>
                </c:pt>
                <c:pt idx="996">
                  <c:v>1.6959080483540914E-3</c:v>
                </c:pt>
                <c:pt idx="997">
                  <c:v>1.6927119301502376E-3</c:v>
                </c:pt>
                <c:pt idx="998">
                  <c:v>1.689521649701903E-3</c:v>
                </c:pt>
                <c:pt idx="999">
                  <c:v>1.6863372126327077E-3</c:v>
                </c:pt>
                <c:pt idx="1000">
                  <c:v>1.683158624422977E-3</c:v>
                </c:pt>
                <c:pt idx="1001">
                  <c:v>1.6799858904108182E-3</c:v>
                </c:pt>
                <c:pt idx="1002">
                  <c:v>1.6768190157931912E-3</c:v>
                </c:pt>
                <c:pt idx="1003">
                  <c:v>1.6736580056269722E-3</c:v>
                </c:pt>
                <c:pt idx="1004">
                  <c:v>1.67050286483001E-3</c:v>
                </c:pt>
                <c:pt idx="1005">
                  <c:v>1.6673535981821784E-3</c:v>
                </c:pt>
                <c:pt idx="1006">
                  <c:v>1.6642102103264225E-3</c:v>
                </c:pt>
                <c:pt idx="1007">
                  <c:v>1.6610727057697939E-3</c:v>
                </c:pt>
                <c:pt idx="1008">
                  <c:v>1.6579410888844862E-3</c:v>
                </c:pt>
                <c:pt idx="1009">
                  <c:v>1.6548153639088599E-3</c:v>
                </c:pt>
                <c:pt idx="1010">
                  <c:v>1.6516955349484624E-3</c:v>
                </c:pt>
                <c:pt idx="1011">
                  <c:v>1.6485816059770442E-3</c:v>
                </c:pt>
                <c:pt idx="1012">
                  <c:v>1.645473580837564E-3</c:v>
                </c:pt>
                <c:pt idx="1013">
                  <c:v>1.6423714632431922E-3</c:v>
                </c:pt>
                <c:pt idx="1014">
                  <c:v>1.6392752567783067E-3</c:v>
                </c:pt>
                <c:pt idx="1015">
                  <c:v>1.6361849648994836E-3</c:v>
                </c:pt>
                <c:pt idx="1016">
                  <c:v>1.6331005909364803E-3</c:v>
                </c:pt>
                <c:pt idx="1017">
                  <c:v>1.6300221380932131E-3</c:v>
                </c:pt>
                <c:pt idx="1018">
                  <c:v>1.6269496094487319E-3</c:v>
                </c:pt>
                <c:pt idx="1019">
                  <c:v>1.6238830079581843E-3</c:v>
                </c:pt>
                <c:pt idx="1020">
                  <c:v>1.6208223364537772E-3</c:v>
                </c:pt>
                <c:pt idx="1021">
                  <c:v>1.6177675976457315E-3</c:v>
                </c:pt>
                <c:pt idx="1022">
                  <c:v>1.6147187941232314E-3</c:v>
                </c:pt>
                <c:pt idx="1023">
                  <c:v>1.6116759283553665E-3</c:v>
                </c:pt>
                <c:pt idx="1024">
                  <c:v>1.6086390026920736E-3</c:v>
                </c:pt>
                <c:pt idx="1025">
                  <c:v>1.6056080193650628E-3</c:v>
                </c:pt>
                <c:pt idx="1026">
                  <c:v>1.6025829804887485E-3</c:v>
                </c:pt>
                <c:pt idx="1027">
                  <c:v>1.5995638880611674E-3</c:v>
                </c:pt>
                <c:pt idx="1028">
                  <c:v>1.5965507439648975E-3</c:v>
                </c:pt>
                <c:pt idx="1029">
                  <c:v>1.5935435499679633E-3</c:v>
                </c:pt>
                <c:pt idx="1030">
                  <c:v>1.5905423077247425E-3</c:v>
                </c:pt>
                <c:pt idx="1031">
                  <c:v>1.5875470187768641E-3</c:v>
                </c:pt>
                <c:pt idx="1032">
                  <c:v>1.5845576845541038E-3</c:v>
                </c:pt>
                <c:pt idx="1033">
                  <c:v>1.5815743063752675E-3</c:v>
                </c:pt>
                <c:pt idx="1034">
                  <c:v>1.5785968854490782E-3</c:v>
                </c:pt>
                <c:pt idx="1035">
                  <c:v>1.5756254228750505E-3</c:v>
                </c:pt>
                <c:pt idx="1036">
                  <c:v>1.5726599196443627E-3</c:v>
                </c:pt>
                <c:pt idx="1037">
                  <c:v>1.5697003766407267E-3</c:v>
                </c:pt>
                <c:pt idx="1038">
                  <c:v>1.5667467946412429E-3</c:v>
                </c:pt>
                <c:pt idx="1039">
                  <c:v>1.5637991743172616E-3</c:v>
                </c:pt>
                <c:pt idx="1040">
                  <c:v>1.5608575162352311E-3</c:v>
                </c:pt>
                <c:pt idx="1041">
                  <c:v>1.5579218208575459E-3</c:v>
                </c:pt>
                <c:pt idx="1042">
                  <c:v>1.5549920885433827E-3</c:v>
                </c:pt>
                <c:pt idx="1043">
                  <c:v>1.5520683195495407E-3</c:v>
                </c:pt>
                <c:pt idx="1044">
                  <c:v>1.5491505140312679E-3</c:v>
                </c:pt>
                <c:pt idx="1045">
                  <c:v>1.5462386720430886E-3</c:v>
                </c:pt>
                <c:pt idx="1046">
                  <c:v>1.5433327935396239E-3</c:v>
                </c:pt>
                <c:pt idx="1047">
                  <c:v>1.5404328783764039E-3</c:v>
                </c:pt>
                <c:pt idx="1048">
                  <c:v>1.5375389263106803E-3</c:v>
                </c:pt>
                <c:pt idx="1049">
                  <c:v>1.53465093700223E-3</c:v>
                </c:pt>
                <c:pt idx="1050">
                  <c:v>1.5317689100141578E-3</c:v>
                </c:pt>
                <c:pt idx="1051">
                  <c:v>1.5288928448136889E-3</c:v>
                </c:pt>
                <c:pt idx="1052">
                  <c:v>1.5260227407729598E-3</c:v>
                </c:pt>
                <c:pt idx="1053">
                  <c:v>1.5231585971698051E-3</c:v>
                </c:pt>
                <c:pt idx="1054">
                  <c:v>1.5203004131885385E-3</c:v>
                </c:pt>
                <c:pt idx="1055">
                  <c:v>1.517448187920725E-3</c:v>
                </c:pt>
                <c:pt idx="1056">
                  <c:v>1.5146019203659581E-3</c:v>
                </c:pt>
                <c:pt idx="1057">
                  <c:v>1.5117616094326206E-3</c:v>
                </c:pt>
                <c:pt idx="1058">
                  <c:v>1.5089272539386479E-3</c:v>
                </c:pt>
                <c:pt idx="1059">
                  <c:v>1.5060988526122883E-3</c:v>
                </c:pt>
                <c:pt idx="1060">
                  <c:v>1.5032764040928499E-3</c:v>
                </c:pt>
                <c:pt idx="1061">
                  <c:v>1.5004599069314525E-3</c:v>
                </c:pt>
                <c:pt idx="1062">
                  <c:v>1.4976493595917674E-3</c:v>
                </c:pt>
                <c:pt idx="1063">
                  <c:v>1.4948447604507587E-3</c:v>
                </c:pt>
                <c:pt idx="1064">
                  <c:v>1.4920461077994154E-3</c:v>
                </c:pt>
                <c:pt idx="1065">
                  <c:v>1.4892533998434811E-3</c:v>
                </c:pt>
                <c:pt idx="1066">
                  <c:v>1.4864666347041784E-3</c:v>
                </c:pt>
                <c:pt idx="1067">
                  <c:v>1.4836858104189299E-3</c:v>
                </c:pt>
                <c:pt idx="1068">
                  <c:v>1.4809109249420737E-3</c:v>
                </c:pt>
                <c:pt idx="1069">
                  <c:v>1.4781419761455744E-3</c:v>
                </c:pt>
                <c:pt idx="1070">
                  <c:v>1.4753789618197296E-3</c:v>
                </c:pt>
                <c:pt idx="1071">
                  <c:v>1.4726218796738747E-3</c:v>
                </c:pt>
                <c:pt idx="1072">
                  <c:v>1.4698707273370784E-3</c:v>
                </c:pt>
                <c:pt idx="1073">
                  <c:v>1.4671255023588374E-3</c:v>
                </c:pt>
                <c:pt idx="1074">
                  <c:v>1.4643862022097668E-3</c:v>
                </c:pt>
                <c:pt idx="1075">
                  <c:v>1.4616528242822834E-3</c:v>
                </c:pt>
                <c:pt idx="1076">
                  <c:v>1.4589253658912884E-3</c:v>
                </c:pt>
                <c:pt idx="1077">
                  <c:v>1.4562038242748438E-3</c:v>
                </c:pt>
                <c:pt idx="1078">
                  <c:v>1.4534881965948428E-3</c:v>
                </c:pt>
                <c:pt idx="1079">
                  <c:v>1.4503918599172393E-3</c:v>
                </c:pt>
                <c:pt idx="1080">
                  <c:v>1.4476888950511011E-3</c:v>
                </c:pt>
                <c:pt idx="1081">
                  <c:v>1.4449918347132127E-3</c:v>
                </c:pt>
                <c:pt idx="1082">
                  <c:v>1.4423006757569887E-3</c:v>
                </c:pt>
                <c:pt idx="1083">
                  <c:v>1.4396154149630682E-3</c:v>
                </c:pt>
                <c:pt idx="1084">
                  <c:v>1.436936049039963E-3</c:v>
                </c:pt>
                <c:pt idx="1085">
                  <c:v>1.4342625746246993E-3</c:v>
                </c:pt>
                <c:pt idx="1086">
                  <c:v>1.4315949882834555E-3</c:v>
                </c:pt>
                <c:pt idx="1087">
                  <c:v>1.4289332865121979E-3</c:v>
                </c:pt>
                <c:pt idx="1088">
                  <c:v>1.4262774657373119E-3</c:v>
                </c:pt>
                <c:pt idx="1089">
                  <c:v>1.4236275223162289E-3</c:v>
                </c:pt>
                <c:pt idx="1090">
                  <c:v>1.4209834525380476E-3</c:v>
                </c:pt>
                <c:pt idx="1091">
                  <c:v>1.4183452526241541E-3</c:v>
                </c:pt>
                <c:pt idx="1092">
                  <c:v>1.415712918728836E-3</c:v>
                </c:pt>
                <c:pt idx="1093">
                  <c:v>1.4130864469398944E-3</c:v>
                </c:pt>
                <c:pt idx="1094">
                  <c:v>1.410465833279251E-3</c:v>
                </c:pt>
                <c:pt idx="1095">
                  <c:v>1.4078510737035508E-3</c:v>
                </c:pt>
                <c:pt idx="1096">
                  <c:v>1.4052421641047618E-3</c:v>
                </c:pt>
                <c:pt idx="1097">
                  <c:v>1.4026391003107699E-3</c:v>
                </c:pt>
                <c:pt idx="1098">
                  <c:v>1.4000418780859745E-3</c:v>
                </c:pt>
                <c:pt idx="1099">
                  <c:v>1.397450493131871E-3</c:v>
                </c:pt>
                <c:pt idx="1100">
                  <c:v>1.3948649410876397E-3</c:v>
                </c:pt>
                <c:pt idx="1101">
                  <c:v>1.3922852175307233E-3</c:v>
                </c:pt>
                <c:pt idx="1102">
                  <c:v>1.3897113179774075E-3</c:v>
                </c:pt>
                <c:pt idx="1103">
                  <c:v>1.3871432378833907E-3</c:v>
                </c:pt>
                <c:pt idx="1104">
                  <c:v>1.3845809726443555E-3</c:v>
                </c:pt>
                <c:pt idx="1105">
                  <c:v>1.3820245175965348E-3</c:v>
                </c:pt>
                <c:pt idx="1106">
                  <c:v>1.3794738680172724E-3</c:v>
                </c:pt>
                <c:pt idx="1107">
                  <c:v>1.3769290191255846E-3</c:v>
                </c:pt>
                <c:pt idx="1108">
                  <c:v>1.3743899660827136E-3</c:v>
                </c:pt>
                <c:pt idx="1109">
                  <c:v>1.3718567039926785E-3</c:v>
                </c:pt>
                <c:pt idx="1110">
                  <c:v>1.3693292279028243E-3</c:v>
                </c:pt>
                <c:pt idx="1111">
                  <c:v>1.3668075328043677E-3</c:v>
                </c:pt>
                <c:pt idx="1112">
                  <c:v>1.3642916136329356E-3</c:v>
                </c:pt>
                <c:pt idx="1113">
                  <c:v>1.3617814652691039E-3</c:v>
                </c:pt>
                <c:pt idx="1114">
                  <c:v>1.3592770825389317E-3</c:v>
                </c:pt>
                <c:pt idx="1115">
                  <c:v>1.3567784602144934E-3</c:v>
                </c:pt>
                <c:pt idx="1116">
                  <c:v>1.3542855930144019E-3</c:v>
                </c:pt>
                <c:pt idx="1117">
                  <c:v>1.3517984756043369E-3</c:v>
                </c:pt>
                <c:pt idx="1118">
                  <c:v>1.3493171025975627E-3</c:v>
                </c:pt>
                <c:pt idx="1119">
                  <c:v>1.3468414685554456E-3</c:v>
                </c:pt>
                <c:pt idx="1120">
                  <c:v>1.344371567987969E-3</c:v>
                </c:pt>
                <c:pt idx="1121">
                  <c:v>1.3419073953542418E-3</c:v>
                </c:pt>
                <c:pt idx="1122">
                  <c:v>1.3394489450630066E-3</c:v>
                </c:pt>
                <c:pt idx="1123">
                  <c:v>1.3369962114731439E-3</c:v>
                </c:pt>
                <c:pt idx="1124">
                  <c:v>1.3345491888941722E-3</c:v>
                </c:pt>
                <c:pt idx="1125">
                  <c:v>1.3321078715867441E-3</c:v>
                </c:pt>
                <c:pt idx="1126">
                  <c:v>1.3296722537631427E-3</c:v>
                </c:pt>
                <c:pt idx="1127">
                  <c:v>1.3272423295877698E-3</c:v>
                </c:pt>
                <c:pt idx="1128">
                  <c:v>1.3248180931776355E-3</c:v>
                </c:pt>
                <c:pt idx="1129">
                  <c:v>1.3223995386028419E-3</c:v>
                </c:pt>
                <c:pt idx="1130">
                  <c:v>1.3199866598870645E-3</c:v>
                </c:pt>
                <c:pt idx="1131">
                  <c:v>1.3172360265158857E-3</c:v>
                </c:pt>
                <c:pt idx="1132">
                  <c:v>1.3148352900177458E-3</c:v>
                </c:pt>
                <c:pt idx="1133">
                  <c:v>1.312440210298956E-3</c:v>
                </c:pt>
                <c:pt idx="1134">
                  <c:v>1.3100507811959108E-3</c:v>
                </c:pt>
                <c:pt idx="1135">
                  <c:v>1.3076669965010027E-3</c:v>
                </c:pt>
                <c:pt idx="1136">
                  <c:v>1.3052888499630855E-3</c:v>
                </c:pt>
                <c:pt idx="1137">
                  <c:v>1.3029163352879345E-3</c:v>
                </c:pt>
                <c:pt idx="1138">
                  <c:v>1.3005494461386996E-3</c:v>
                </c:pt>
                <c:pt idx="1139">
                  <c:v>1.2981881761363612E-3</c:v>
                </c:pt>
                <c:pt idx="1140">
                  <c:v>1.2958325188601786E-3</c:v>
                </c:pt>
                <c:pt idx="1141">
                  <c:v>1.2934824678481384E-3</c:v>
                </c:pt>
                <c:pt idx="1142">
                  <c:v>1.2911380165973982E-3</c:v>
                </c:pt>
                <c:pt idx="1143">
                  <c:v>1.2887991585647275E-3</c:v>
                </c:pt>
                <c:pt idx="1144">
                  <c:v>1.2864658871669459E-3</c:v>
                </c:pt>
                <c:pt idx="1145">
                  <c:v>1.284138195781359E-3</c:v>
                </c:pt>
                <c:pt idx="1146">
                  <c:v>1.2818160777461924E-3</c:v>
                </c:pt>
                <c:pt idx="1147">
                  <c:v>1.2794995263610181E-3</c:v>
                </c:pt>
                <c:pt idx="1148">
                  <c:v>1.2771885348871832E-3</c:v>
                </c:pt>
                <c:pt idx="1149">
                  <c:v>1.2748830965482339E-3</c:v>
                </c:pt>
                <c:pt idx="1150">
                  <c:v>1.2725832045303374E-3</c:v>
                </c:pt>
                <c:pt idx="1151">
                  <c:v>1.2702888519826984E-3</c:v>
                </c:pt>
                <c:pt idx="1152">
                  <c:v>1.2680000320179753E-3</c:v>
                </c:pt>
                <c:pt idx="1153">
                  <c:v>1.2657167377126935E-3</c:v>
                </c:pt>
                <c:pt idx="1154">
                  <c:v>1.2634389621076544E-3</c:v>
                </c:pt>
                <c:pt idx="1155">
                  <c:v>1.2611666982083451E-3</c:v>
                </c:pt>
                <c:pt idx="1156">
                  <c:v>1.2588999389853391E-3</c:v>
                </c:pt>
                <c:pt idx="1157">
                  <c:v>1.2566386773747011E-3</c:v>
                </c:pt>
                <c:pt idx="1158">
                  <c:v>1.2543829062783844E-3</c:v>
                </c:pt>
                <c:pt idx="1159">
                  <c:v>1.2521326185646294E-3</c:v>
                </c:pt>
                <c:pt idx="1160">
                  <c:v>1.2498878070683552E-3</c:v>
                </c:pt>
                <c:pt idx="1161">
                  <c:v>1.2476484645915511E-3</c:v>
                </c:pt>
                <c:pt idx="1162">
                  <c:v>1.2454145839036659E-3</c:v>
                </c:pt>
                <c:pt idx="1163">
                  <c:v>1.2431861577419929E-3</c:v>
                </c:pt>
                <c:pt idx="1164">
                  <c:v>1.2409631788120544E-3</c:v>
                </c:pt>
                <c:pt idx="1165">
                  <c:v>1.2387456397879809E-3</c:v>
                </c:pt>
                <c:pt idx="1166">
                  <c:v>1.2365335333128892E-3</c:v>
                </c:pt>
                <c:pt idx="1167">
                  <c:v>1.2343268519992591E-3</c:v>
                </c:pt>
                <c:pt idx="1168">
                  <c:v>1.2321255884293052E-3</c:v>
                </c:pt>
                <c:pt idx="1169">
                  <c:v>1.2299297351553488E-3</c:v>
                </c:pt>
                <c:pt idx="1170">
                  <c:v>1.2277392847001827E-3</c:v>
                </c:pt>
                <c:pt idx="1171">
                  <c:v>1.2255542295574401E-3</c:v>
                </c:pt>
                <c:pt idx="1172">
                  <c:v>1.2233745621919561E-3</c:v>
                </c:pt>
                <c:pt idx="1173">
                  <c:v>1.2212002750401269E-3</c:v>
                </c:pt>
                <c:pt idx="1174">
                  <c:v>1.2190313605102698E-3</c:v>
                </c:pt>
                <c:pt idx="1175">
                  <c:v>1.2168678109829773E-3</c:v>
                </c:pt>
                <c:pt idx="1176">
                  <c:v>1.2147096188114702E-3</c:v>
                </c:pt>
                <c:pt idx="1177">
                  <c:v>1.2125567763219493E-3</c:v>
                </c:pt>
                <c:pt idx="1178">
                  <c:v>1.2104092758139433E-3</c:v>
                </c:pt>
                <c:pt idx="1179">
                  <c:v>1.2082671095606529E-3</c:v>
                </c:pt>
                <c:pt idx="1180">
                  <c:v>1.2061302698092966E-3</c:v>
                </c:pt>
                <c:pt idx="1181">
                  <c:v>1.2039987487814511E-3</c:v>
                </c:pt>
                <c:pt idx="1182">
                  <c:v>1.2018725386733892E-3</c:v>
                </c:pt>
                <c:pt idx="1183">
                  <c:v>1.1994490773874868E-3</c:v>
                </c:pt>
                <c:pt idx="1184">
                  <c:v>1.1973342214283056E-3</c:v>
                </c:pt>
                <c:pt idx="1185">
                  <c:v>1.1952246517019198E-3</c:v>
                </c:pt>
                <c:pt idx="1186">
                  <c:v>1.1931203603033316E-3</c:v>
                </c:pt>
                <c:pt idx="1187">
                  <c:v>1.1910213393039463E-3</c:v>
                </c:pt>
                <c:pt idx="1188">
                  <c:v>1.1889275807518947E-3</c:v>
                </c:pt>
                <c:pt idx="1189">
                  <c:v>1.1868390766723582E-3</c:v>
                </c:pt>
                <c:pt idx="1190">
                  <c:v>1.1847558190678862E-3</c:v>
                </c:pt>
                <c:pt idx="1191">
                  <c:v>1.1826777999187151E-3</c:v>
                </c:pt>
                <c:pt idx="1192">
                  <c:v>1.1806050111830841E-3</c:v>
                </c:pt>
                <c:pt idx="1193">
                  <c:v>1.1785374447975485E-3</c:v>
                </c:pt>
                <c:pt idx="1194">
                  <c:v>1.1764750926772911E-3</c:v>
                </c:pt>
                <c:pt idx="1195">
                  <c:v>1.1744179467164302E-3</c:v>
                </c:pt>
                <c:pt idx="1196">
                  <c:v>1.1723659987883275E-3</c:v>
                </c:pt>
                <c:pt idx="1197">
                  <c:v>1.1703192407458926E-3</c:v>
                </c:pt>
                <c:pt idx="1198">
                  <c:v>1.1671133727155149E-3</c:v>
                </c:pt>
                <c:pt idx="1199">
                  <c:v>1.1650799225430986E-3</c:v>
                </c:pt>
                <c:pt idx="1200">
                  <c:v>1.1630516329972098E-3</c:v>
                </c:pt>
                <c:pt idx="1201">
                  <c:v>1.1610284958410836E-3</c:v>
                </c:pt>
                <c:pt idx="1202">
                  <c:v>1.1590105028191631E-3</c:v>
                </c:pt>
                <c:pt idx="1203">
                  <c:v>1.156997645657387E-3</c:v>
                </c:pt>
                <c:pt idx="1204">
                  <c:v>1.154989916063483E-3</c:v>
                </c:pt>
                <c:pt idx="1205">
                  <c:v>1.15298730572725E-3</c:v>
                </c:pt>
                <c:pt idx="1206">
                  <c:v>1.1509898063208454E-3</c:v>
                </c:pt>
                <c:pt idx="1207">
                  <c:v>1.1489974094990669E-3</c:v>
                </c:pt>
                <c:pt idx="1208">
                  <c:v>1.1470101068996347E-3</c:v>
                </c:pt>
                <c:pt idx="1209">
                  <c:v>1.1450278901434675E-3</c:v>
                </c:pt>
                <c:pt idx="1210">
                  <c:v>1.1430507508349618E-3</c:v>
                </c:pt>
                <c:pt idx="1211">
                  <c:v>1.1410786805622641E-3</c:v>
                </c:pt>
                <c:pt idx="1212">
                  <c:v>1.1391116708975469E-3</c:v>
                </c:pt>
                <c:pt idx="1213">
                  <c:v>1.1371497133972756E-3</c:v>
                </c:pt>
                <c:pt idx="1214">
                  <c:v>1.1351927996024809E-3</c:v>
                </c:pt>
                <c:pt idx="1215">
                  <c:v>1.1332409210390235E-3</c:v>
                </c:pt>
                <c:pt idx="1216">
                  <c:v>1.131294069217859E-3</c:v>
                </c:pt>
                <c:pt idx="1217">
                  <c:v>1.1293522356353031E-3</c:v>
                </c:pt>
                <c:pt idx="1218">
                  <c:v>1.12741541177329E-3</c:v>
                </c:pt>
                <c:pt idx="1219">
                  <c:v>1.1254835890996343E-3</c:v>
                </c:pt>
                <c:pt idx="1220">
                  <c:v>1.1235567590682852E-3</c:v>
                </c:pt>
                <c:pt idx="1221">
                  <c:v>1.1216349131195863E-3</c:v>
                </c:pt>
                <c:pt idx="1222">
                  <c:v>1.1197180426805249E-3</c:v>
                </c:pt>
                <c:pt idx="1223">
                  <c:v>1.1178061391649873E-3</c:v>
                </c:pt>
                <c:pt idx="1224">
                  <c:v>1.1158991939740064E-3</c:v>
                </c:pt>
                <c:pt idx="1225">
                  <c:v>1.1139971984960109E-3</c:v>
                </c:pt>
                <c:pt idx="1226">
                  <c:v>1.1121001441070726E-3</c:v>
                </c:pt>
                <c:pt idx="1227">
                  <c:v>1.1102080221711485E-3</c:v>
                </c:pt>
                <c:pt idx="1228">
                  <c:v>1.1083208240403261E-3</c:v>
                </c:pt>
                <c:pt idx="1229">
                  <c:v>1.1064385410550627E-3</c:v>
                </c:pt>
                <c:pt idx="1230">
                  <c:v>1.1045611645444254E-3</c:v>
                </c:pt>
                <c:pt idx="1231">
                  <c:v>1.102688685826329E-3</c:v>
                </c:pt>
                <c:pt idx="1232">
                  <c:v>1.1008210962077697E-3</c:v>
                </c:pt>
                <c:pt idx="1233">
                  <c:v>1.0989583869850615E-3</c:v>
                </c:pt>
                <c:pt idx="1234">
                  <c:v>1.0971005494440674E-3</c:v>
                </c:pt>
                <c:pt idx="1235">
                  <c:v>1.09524757486043E-3</c:v>
                </c:pt>
                <c:pt idx="1236">
                  <c:v>1.0933994544997992E-3</c:v>
                </c:pt>
                <c:pt idx="1237">
                  <c:v>1.0915561796180611E-3</c:v>
                </c:pt>
                <c:pt idx="1238">
                  <c:v>1.089717741461563E-3</c:v>
                </c:pt>
                <c:pt idx="1239">
                  <c:v>1.0878841312673365E-3</c:v>
                </c:pt>
                <c:pt idx="1240">
                  <c:v>1.0860553402633197E-3</c:v>
                </c:pt>
                <c:pt idx="1241">
                  <c:v>1.0842313596685774E-3</c:v>
                </c:pt>
                <c:pt idx="1242">
                  <c:v>1.082412180693522E-3</c:v>
                </c:pt>
                <c:pt idx="1243">
                  <c:v>1.0805977945401268E-3</c:v>
                </c:pt>
                <c:pt idx="1244">
                  <c:v>1.0787881924021454E-3</c:v>
                </c:pt>
                <c:pt idx="1245">
                  <c:v>1.0769833654653222E-3</c:v>
                </c:pt>
                <c:pt idx="1246">
                  <c:v>1.0751833049076078E-3</c:v>
                </c:pt>
                <c:pt idx="1247">
                  <c:v>1.0733880018993672E-3</c:v>
                </c:pt>
                <c:pt idx="1248">
                  <c:v>1.0715974476035897E-3</c:v>
                </c:pt>
                <c:pt idx="1249">
                  <c:v>1.0698116331760983E-3</c:v>
                </c:pt>
                <c:pt idx="1250">
                  <c:v>1.0680305497657509E-3</c:v>
                </c:pt>
                <c:pt idx="1251">
                  <c:v>1.0662541885146503E-3</c:v>
                </c:pt>
                <c:pt idx="1252">
                  <c:v>1.0644825405583432E-3</c:v>
                </c:pt>
                <c:pt idx="1253">
                  <c:v>1.0627155970260229E-3</c:v>
                </c:pt>
                <c:pt idx="1254">
                  <c:v>1.0609533490407283E-3</c:v>
                </c:pt>
                <c:pt idx="1255">
                  <c:v>1.059195787719543E-3</c:v>
                </c:pt>
                <c:pt idx="1256">
                  <c:v>1.0574429041737918E-3</c:v>
                </c:pt>
                <c:pt idx="1257">
                  <c:v>1.0556946895092353E-3</c:v>
                </c:pt>
                <c:pt idx="1258">
                  <c:v>1.0539511348262643E-3</c:v>
                </c:pt>
                <c:pt idx="1259">
                  <c:v>1.0522122312200909E-3</c:v>
                </c:pt>
                <c:pt idx="1260">
                  <c:v>1.0504779697809406E-3</c:v>
                </c:pt>
                <c:pt idx="1261">
                  <c:v>1.0487483415942409E-3</c:v>
                </c:pt>
                <c:pt idx="1262">
                  <c:v>1.0470233377408095E-3</c:v>
                </c:pt>
                <c:pt idx="1263">
                  <c:v>1.0453029492970389E-3</c:v>
                </c:pt>
                <c:pt idx="1264">
                  <c:v>1.0435871673350836E-3</c:v>
                </c:pt>
                <c:pt idx="1265">
                  <c:v>1.0418759829230429E-3</c:v>
                </c:pt>
                <c:pt idx="1266">
                  <c:v>1.0401693871251421E-3</c:v>
                </c:pt>
                <c:pt idx="1267">
                  <c:v>1.0384673710019138E-3</c:v>
                </c:pt>
                <c:pt idx="1268">
                  <c:v>1.0367699256103762E-3</c:v>
                </c:pt>
                <c:pt idx="1269">
                  <c:v>1.0350770420042125E-3</c:v>
                </c:pt>
                <c:pt idx="1270">
                  <c:v>1.033388711233946E-3</c:v>
                </c:pt>
                <c:pt idx="1271">
                  <c:v>1.0317049243471158E-3</c:v>
                </c:pt>
                <c:pt idx="1272">
                  <c:v>1.0300256723884496E-3</c:v>
                </c:pt>
                <c:pt idx="1273">
                  <c:v>1.028350946400037E-3</c:v>
                </c:pt>
                <c:pt idx="1274">
                  <c:v>1.0266807374214994E-3</c:v>
                </c:pt>
                <c:pt idx="1275">
                  <c:v>1.0250150364901605E-3</c:v>
                </c:pt>
                <c:pt idx="1276">
                  <c:v>1.0233538346412147E-3</c:v>
                </c:pt>
                <c:pt idx="1277">
                  <c:v>1.0216971229078916E-3</c:v>
                </c:pt>
                <c:pt idx="1278">
                  <c:v>1.0200448923216249E-3</c:v>
                </c:pt>
                <c:pt idx="1279">
                  <c:v>1.0183971339122143E-3</c:v>
                </c:pt>
                <c:pt idx="1280">
                  <c:v>1.0167538387079896E-3</c:v>
                </c:pt>
                <c:pt idx="1281">
                  <c:v>1.015114997735971E-3</c:v>
                </c:pt>
                <c:pt idx="1282">
                  <c:v>1.0134806020220314E-3</c:v>
                </c:pt>
                <c:pt idx="1283">
                  <c:v>1.0118506425910538E-3</c:v>
                </c:pt>
                <c:pt idx="1284">
                  <c:v>1.0102251104670895E-3</c:v>
                </c:pt>
                <c:pt idx="1285">
                  <c:v>1.0086039966735148E-3</c:v>
                </c:pt>
                <c:pt idx="1286">
                  <c:v>1.0069872922331858E-3</c:v>
                </c:pt>
                <c:pt idx="1287">
                  <c:v>1.005374988168593E-3</c:v>
                </c:pt>
                <c:pt idx="1288">
                  <c:v>1.0037670755020135E-3</c:v>
                </c:pt>
                <c:pt idx="1289">
                  <c:v>1.0021635452556628E-3</c:v>
                </c:pt>
                <c:pt idx="1290">
                  <c:v>1.0005643884518438E-3</c:v>
                </c:pt>
                <c:pt idx="1291">
                  <c:v>9.9896959611309828E-4</c:v>
                </c:pt>
                <c:pt idx="1292">
                  <c:v>9.9737915926235272E-4</c:v>
                </c:pt>
                <c:pt idx="1293">
                  <c:v>9.9579306892306498E-4</c:v>
                </c:pt>
                <c:pt idx="1294">
                  <c:v>9.9421131611937118E-4</c:v>
                </c:pt>
                <c:pt idx="1295">
                  <c:v>9.926338918762271E-4</c:v>
                </c:pt>
                <c:pt idx="1296">
                  <c:v>9.9106078721955472E-4</c:v>
                </c:pt>
                <c:pt idx="1297">
                  <c:v>9.8949199317638109E-4</c:v>
                </c:pt>
                <c:pt idx="1298">
                  <c:v>9.879275007749805E-4</c:v>
                </c:pt>
                <c:pt idx="1299">
                  <c:v>9.8636730104501307E-4</c:v>
                </c:pt>
                <c:pt idx="1300">
                  <c:v>9.8481138501766417E-4</c:v>
                </c:pt>
                <c:pt idx="1301">
                  <c:v>9.8325974372577996E-4</c:v>
                </c:pt>
                <c:pt idx="1302">
                  <c:v>9.8171236820400595E-4</c:v>
                </c:pt>
                <c:pt idx="1303">
                  <c:v>9.8016924948891859E-4</c:v>
                </c:pt>
                <c:pt idx="1304">
                  <c:v>9.786303786191615E-4</c:v>
                </c:pt>
                <c:pt idx="1305">
                  <c:v>9.7709574663557724E-4</c:v>
                </c:pt>
                <c:pt idx="1306">
                  <c:v>9.7556534458133858E-4</c:v>
                </c:pt>
                <c:pt idx="1307">
                  <c:v>9.7403916350207983E-4</c:v>
                </c:pt>
                <c:pt idx="1308">
                  <c:v>9.7251719444602439E-4</c:v>
                </c:pt>
                <c:pt idx="1309">
                  <c:v>9.7099942846411483E-4</c:v>
                </c:pt>
                <c:pt idx="1310">
                  <c:v>9.6948585661013847E-4</c:v>
                </c:pt>
                <c:pt idx="1311">
                  <c:v>9.6797646994085473E-4</c:v>
                </c:pt>
                <c:pt idx="1312">
                  <c:v>9.6647125951611953E-4</c:v>
                </c:pt>
                <c:pt idx="1313">
                  <c:v>9.6497021639900798E-4</c:v>
                </c:pt>
                <c:pt idx="1314">
                  <c:v>9.634733316559391E-4</c:v>
                </c:pt>
                <c:pt idx="1315">
                  <c:v>9.6198059635679628E-4</c:v>
                </c:pt>
                <c:pt idx="1316">
                  <c:v>9.6049200157504919E-4</c:v>
                </c:pt>
                <c:pt idx="1317">
                  <c:v>9.5900753838787118E-4</c:v>
                </c:pt>
                <c:pt idx="1318">
                  <c:v>9.5752719787626063E-4</c:v>
                </c:pt>
                <c:pt idx="1319">
                  <c:v>9.5605097112515659E-4</c:v>
                </c:pt>
                <c:pt idx="1320">
                  <c:v>9.5457884922355626E-4</c:v>
                </c:pt>
                <c:pt idx="1321">
                  <c:v>9.5311082326463047E-4</c:v>
                </c:pt>
                <c:pt idx="1322">
                  <c:v>9.5164688434583723E-4</c:v>
                </c:pt>
                <c:pt idx="1323">
                  <c:v>9.5018702356903682E-4</c:v>
                </c:pt>
                <c:pt idx="1324">
                  <c:v>9.4873123204060306E-4</c:v>
                </c:pt>
                <c:pt idx="1325">
                  <c:v>9.4727950087153596E-4</c:v>
                </c:pt>
                <c:pt idx="1326">
                  <c:v>9.4583182117757066E-4</c:v>
                </c:pt>
                <c:pt idx="1327">
                  <c:v>9.443881840792887E-4</c:v>
                </c:pt>
                <c:pt idx="1328">
                  <c:v>9.4294858070222533E-4</c:v>
                </c:pt>
                <c:pt idx="1329">
                  <c:v>9.415130021769787E-4</c:v>
                </c:pt>
                <c:pt idx="1330">
                  <c:v>9.4008143963931394E-4</c:v>
                </c:pt>
                <c:pt idx="1331">
                  <c:v>9.386538842302717E-4</c:v>
                </c:pt>
                <c:pt idx="1332">
                  <c:v>9.3723032709627134E-4</c:v>
                </c:pt>
                <c:pt idx="1333">
                  <c:v>9.3581075938921452E-4</c:v>
                </c:pt>
                <c:pt idx="1334">
                  <c:v>9.3439517226658975E-4</c:v>
                </c:pt>
                <c:pt idx="1335">
                  <c:v>9.3298355689157167E-4</c:v>
                </c:pt>
                <c:pt idx="1336">
                  <c:v>9.3157590443312477E-4</c:v>
                </c:pt>
                <c:pt idx="1337">
                  <c:v>9.3017220606610184E-4</c:v>
                </c:pt>
                <c:pt idx="1338">
                  <c:v>9.2877245297134383E-4</c:v>
                </c:pt>
                <c:pt idx="1339">
                  <c:v>9.2737663633577774E-4</c:v>
                </c:pt>
                <c:pt idx="1340">
                  <c:v>9.2598474735251378E-4</c:v>
                </c:pt>
                <c:pt idx="1341">
                  <c:v>9.2459677722094382E-4</c:v>
                </c:pt>
                <c:pt idx="1342">
                  <c:v>9.2321271714683321E-4</c:v>
                </c:pt>
                <c:pt idx="1343">
                  <c:v>9.2183255834241964E-4</c:v>
                </c:pt>
                <c:pt idx="1344">
                  <c:v>9.2045629202650329E-4</c:v>
                </c:pt>
                <c:pt idx="1345">
                  <c:v>9.1908390942454295E-4</c:v>
                </c:pt>
                <c:pt idx="1346">
                  <c:v>9.1771540176874571E-4</c:v>
                </c:pt>
                <c:pt idx="1347">
                  <c:v>9.1635076029815985E-4</c:v>
                </c:pt>
                <c:pt idx="1348">
                  <c:v>9.1498997625876345E-4</c:v>
                </c:pt>
                <c:pt idx="1349">
                  <c:v>9.1363304090355557E-4</c:v>
                </c:pt>
                <c:pt idx="1350">
                  <c:v>9.1227994549264468E-4</c:v>
                </c:pt>
                <c:pt idx="1351">
                  <c:v>9.1093068129333491E-4</c:v>
                </c:pt>
                <c:pt idx="1352">
                  <c:v>9.0958523958021534E-4</c:v>
                </c:pt>
                <c:pt idx="1353">
                  <c:v>9.0824361163524341E-4</c:v>
                </c:pt>
                <c:pt idx="1354">
                  <c:v>9.0690578874783392E-4</c:v>
                </c:pt>
                <c:pt idx="1355">
                  <c:v>9.0557176221493937E-4</c:v>
                </c:pt>
                <c:pt idx="1356">
                  <c:v>9.0424152334113721E-4</c:v>
                </c:pt>
                <c:pt idx="1357">
                  <c:v>9.0291506343871024E-4</c:v>
                </c:pt>
                <c:pt idx="1358">
                  <c:v>9.0159237382772994E-4</c:v>
                </c:pt>
                <c:pt idx="1359">
                  <c:v>9.0027344583613845E-4</c:v>
                </c:pt>
                <c:pt idx="1360">
                  <c:v>8.9895827079982619E-4</c:v>
                </c:pt>
                <c:pt idx="1361">
                  <c:v>8.9764684006271534E-4</c:v>
                </c:pt>
                <c:pt idx="1362">
                  <c:v>8.9633914497683534E-4</c:v>
                </c:pt>
                <c:pt idx="1363">
                  <c:v>8.9503517690240394E-4</c:v>
                </c:pt>
                <c:pt idx="1364">
                  <c:v>8.937349272079018E-4</c:v>
                </c:pt>
                <c:pt idx="1365">
                  <c:v>8.9243838727015177E-4</c:v>
                </c:pt>
                <c:pt idx="1366">
                  <c:v>8.9114554847439197E-4</c:v>
                </c:pt>
                <c:pt idx="1367">
                  <c:v>8.898564022143539E-4</c:v>
                </c:pt>
                <c:pt idx="1368">
                  <c:v>8.885709398923343E-4</c:v>
                </c:pt>
                <c:pt idx="1369">
                  <c:v>8.8728915291926924E-4</c:v>
                </c:pt>
                <c:pt idx="1370">
                  <c:v>8.8601103271480821E-4</c:v>
                </c:pt>
                <c:pt idx="1371">
                  <c:v>8.8473657070738403E-4</c:v>
                </c:pt>
                <c:pt idx="1372">
                  <c:v>8.8346575833428724E-4</c:v>
                </c:pt>
                <c:pt idx="1373">
                  <c:v>8.8219858704173299E-4</c:v>
                </c:pt>
                <c:pt idx="1374">
                  <c:v>8.8093504828493444E-4</c:v>
                </c:pt>
                <c:pt idx="1375">
                  <c:v>8.7967513352816911E-4</c:v>
                </c:pt>
                <c:pt idx="1376">
                  <c:v>8.7841883424485023E-4</c:v>
                </c:pt>
                <c:pt idx="1377">
                  <c:v>8.7716614191759093E-4</c:v>
                </c:pt>
                <c:pt idx="1378">
                  <c:v>8.7591704803827489E-4</c:v>
                </c:pt>
                <c:pt idx="1379">
                  <c:v>8.7467154410812015E-4</c:v>
                </c:pt>
                <c:pt idx="1380">
                  <c:v>8.7342962163774606E-4</c:v>
                </c:pt>
                <c:pt idx="1381">
                  <c:v>8.7219127214723782E-4</c:v>
                </c:pt>
                <c:pt idx="1382">
                  <c:v>8.7095648716621014E-4</c:v>
                </c:pt>
                <c:pt idx="1383">
                  <c:v>8.6972525823387256E-4</c:v>
                </c:pt>
                <c:pt idx="1384">
                  <c:v>8.6849757689908967E-4</c:v>
                </c:pt>
                <c:pt idx="1385">
                  <c:v>8.6727343472044714E-4</c:v>
                </c:pt>
                <c:pt idx="1386">
                  <c:v>8.6605282326630861E-4</c:v>
                </c:pt>
                <c:pt idx="1387">
                  <c:v>8.6483573411488129E-4</c:v>
                </c:pt>
                <c:pt idx="1388">
                  <c:v>8.6362215885427249E-4</c:v>
                </c:pt>
                <c:pt idx="1389">
                  <c:v>8.6241208908255113E-4</c:v>
                </c:pt>
                <c:pt idx="1390">
                  <c:v>8.6120551640780625E-4</c:v>
                </c:pt>
                <c:pt idx="1391">
                  <c:v>8.5983084761591974E-4</c:v>
                </c:pt>
                <c:pt idx="1392">
                  <c:v>8.5863174050887709E-4</c:v>
                </c:pt>
                <c:pt idx="1393">
                  <c:v>8.5743610419011318E-4</c:v>
                </c:pt>
                <c:pt idx="1394">
                  <c:v>8.5624393030984285E-4</c:v>
                </c:pt>
                <c:pt idx="1395">
                  <c:v>8.5505521052859344E-4</c:v>
                </c:pt>
                <c:pt idx="1396">
                  <c:v>8.5386993651726049E-4</c:v>
                </c:pt>
                <c:pt idx="1397">
                  <c:v>8.5268809995716331E-4</c:v>
                </c:pt>
                <c:pt idx="1398">
                  <c:v>8.5150969254009523E-4</c:v>
                </c:pt>
                <c:pt idx="1399">
                  <c:v>8.5033470596838077E-4</c:v>
                </c:pt>
                <c:pt idx="1400">
                  <c:v>8.4916313195492583E-4</c:v>
                </c:pt>
                <c:pt idx="1401">
                  <c:v>8.4799496222326995E-4</c:v>
                </c:pt>
                <c:pt idx="1402">
                  <c:v>8.4683018850763921E-4</c:v>
                </c:pt>
                <c:pt idx="1403">
                  <c:v>8.4566880255299362E-4</c:v>
                </c:pt>
                <c:pt idx="1404">
                  <c:v>8.4451079611508155E-4</c:v>
                </c:pt>
                <c:pt idx="1405">
                  <c:v>8.4335616096048623E-4</c:v>
                </c:pt>
                <c:pt idx="1406">
                  <c:v>8.422048888666754E-4</c:v>
                </c:pt>
                <c:pt idx="1407">
                  <c:v>8.4105697162205079E-4</c:v>
                </c:pt>
                <c:pt idx="1408">
                  <c:v>8.399124010259947E-4</c:v>
                </c:pt>
                <c:pt idx="1409">
                  <c:v>8.3877116888891737E-4</c:v>
                </c:pt>
                <c:pt idx="1410">
                  <c:v>8.376332670323054E-4</c:v>
                </c:pt>
                <c:pt idx="1411">
                  <c:v>8.3649868728876515E-4</c:v>
                </c:pt>
                <c:pt idx="1412">
                  <c:v>8.3536742150207028E-4</c:v>
                </c:pt>
                <c:pt idx="1413">
                  <c:v>8.3423946152720607E-4</c:v>
                </c:pt>
                <c:pt idx="1414">
                  <c:v>8.3311479923041387E-4</c:v>
                </c:pt>
                <c:pt idx="1415">
                  <c:v>8.319934264892358E-4</c:v>
                </c:pt>
                <c:pt idx="1416">
                  <c:v>8.3087533519255602E-4</c:v>
                </c:pt>
                <c:pt idx="1417">
                  <c:v>8.297605172406465E-4</c:v>
                </c:pt>
                <c:pt idx="1418">
                  <c:v>8.286489645452067E-4</c:v>
                </c:pt>
                <c:pt idx="1419">
                  <c:v>8.275406690294064E-4</c:v>
                </c:pt>
                <c:pt idx="1420">
                  <c:v>8.2643562262792809E-4</c:v>
                </c:pt>
                <c:pt idx="1421">
                  <c:v>8.2533381728700428E-4</c:v>
                </c:pt>
                <c:pt idx="1422">
                  <c:v>8.2423524496446168E-4</c:v>
                </c:pt>
                <c:pt idx="1423">
                  <c:v>8.2313989762975836E-4</c:v>
                </c:pt>
                <c:pt idx="1424">
                  <c:v>8.2204776726402294E-4</c:v>
                </c:pt>
                <c:pt idx="1425">
                  <c:v>8.2095884586009453E-4</c:v>
                </c:pt>
                <c:pt idx="1426">
                  <c:v>8.1987312542255953E-4</c:v>
                </c:pt>
                <c:pt idx="1427">
                  <c:v>8.1879059796778966E-4</c:v>
                </c:pt>
                <c:pt idx="1428">
                  <c:v>8.1771125552398006E-4</c:v>
                </c:pt>
                <c:pt idx="1429">
                  <c:v>8.1663509013118313E-4</c:v>
                </c:pt>
                <c:pt idx="1430">
                  <c:v>8.1556209384134792E-4</c:v>
                </c:pt>
                <c:pt idx="1431">
                  <c:v>8.1449225871835446E-4</c:v>
                </c:pt>
                <c:pt idx="1432">
                  <c:v>8.1342557683804673E-4</c:v>
                </c:pt>
                <c:pt idx="1433">
                  <c:v>8.123620402882717E-4</c:v>
                </c:pt>
                <c:pt idx="1434">
                  <c:v>8.1130164116890828E-4</c:v>
                </c:pt>
                <c:pt idx="1435">
                  <c:v>8.1024437159190601E-4</c:v>
                </c:pt>
                <c:pt idx="1436">
                  <c:v>8.0919022368131468E-4</c:v>
                </c:pt>
                <c:pt idx="1437">
                  <c:v>8.0813918957331845E-4</c:v>
                </c:pt>
                <c:pt idx="1438">
                  <c:v>8.070912614162682E-4</c:v>
                </c:pt>
                <c:pt idx="1439">
                  <c:v>8.0604643137071241E-4</c:v>
                </c:pt>
                <c:pt idx="1440">
                  <c:v>8.0500469160943E-4</c:v>
                </c:pt>
                <c:pt idx="1441">
                  <c:v>8.0396603431745972E-4</c:v>
                </c:pt>
                <c:pt idx="1442">
                  <c:v>8.0293045169213095E-4</c:v>
                </c:pt>
                <c:pt idx="1443">
                  <c:v>8.0175068359679771E-4</c:v>
                </c:pt>
                <c:pt idx="1444">
                  <c:v>8.0072166332587817E-4</c:v>
                </c:pt>
                <c:pt idx="1445">
                  <c:v>7.9969569327926907E-4</c:v>
                </c:pt>
                <c:pt idx="1446">
                  <c:v>7.98672765705533E-4</c:v>
                </c:pt>
                <c:pt idx="1447">
                  <c:v>7.976528728656729E-4</c:v>
                </c:pt>
                <c:pt idx="1448">
                  <c:v>7.9663600703315887E-4</c:v>
                </c:pt>
                <c:pt idx="1449">
                  <c:v>7.9562216049395727E-4</c:v>
                </c:pt>
                <c:pt idx="1450">
                  <c:v>7.9461132554655442E-4</c:v>
                </c:pt>
                <c:pt idx="1451">
                  <c:v>7.9360349450198627E-4</c:v>
                </c:pt>
                <c:pt idx="1452">
                  <c:v>7.9259865968386238E-4</c:v>
                </c:pt>
                <c:pt idx="1453">
                  <c:v>7.9159681342839147E-4</c:v>
                </c:pt>
                <c:pt idx="1454">
                  <c:v>7.9059794808440838E-4</c:v>
                </c:pt>
                <c:pt idx="1455">
                  <c:v>7.8960205601339567E-4</c:v>
                </c:pt>
                <c:pt idx="1456">
                  <c:v>7.8860912958951112E-4</c:v>
                </c:pt>
                <c:pt idx="1457">
                  <c:v>7.8761916119960958E-4</c:v>
                </c:pt>
                <c:pt idx="1458">
                  <c:v>7.8663214324326675E-4</c:v>
                </c:pt>
                <c:pt idx="1459">
                  <c:v>7.8564806813280301E-4</c:v>
                </c:pt>
                <c:pt idx="1460">
                  <c:v>7.8466692829330534E-4</c:v>
                </c:pt>
                <c:pt idx="1461">
                  <c:v>7.8354921012884263E-4</c:v>
                </c:pt>
                <c:pt idx="1462">
                  <c:v>7.8257433470784094E-4</c:v>
                </c:pt>
                <c:pt idx="1463">
                  <c:v>7.8160237083429681E-4</c:v>
                </c:pt>
                <c:pt idx="1464">
                  <c:v>7.8063331098642127E-4</c:v>
                </c:pt>
                <c:pt idx="1465">
                  <c:v>7.796671476553034E-4</c:v>
                </c:pt>
                <c:pt idx="1466">
                  <c:v>7.7870387334492801E-4</c:v>
                </c:pt>
                <c:pt idx="1467">
                  <c:v>7.777434805721988E-4</c:v>
                </c:pt>
                <c:pt idx="1468">
                  <c:v>7.7678596186695598E-4</c:v>
                </c:pt>
                <c:pt idx="1469">
                  <c:v>7.7583130977199521E-4</c:v>
                </c:pt>
                <c:pt idx="1470">
                  <c:v>7.7487951684308809E-4</c:v>
                </c:pt>
                <c:pt idx="1471">
                  <c:v>7.7393057564899802E-4</c:v>
                </c:pt>
                <c:pt idx="1472">
                  <c:v>7.7298447877150074E-4</c:v>
                </c:pt>
                <c:pt idx="1473">
                  <c:v>7.7204121880540045E-4</c:v>
                </c:pt>
                <c:pt idx="1474">
                  <c:v>7.7110078835854732E-4</c:v>
                </c:pt>
                <c:pt idx="1475">
                  <c:v>7.7016318005185508E-4</c:v>
                </c:pt>
                <c:pt idx="1476">
                  <c:v>7.6922838651931672E-4</c:v>
                </c:pt>
                <c:pt idx="1477">
                  <c:v>7.6829640040802175E-4</c:v>
                </c:pt>
                <c:pt idx="1478">
                  <c:v>7.6736721437817128E-4</c:v>
                </c:pt>
                <c:pt idx="1479">
                  <c:v>7.6644082110309346E-4</c:v>
                </c:pt>
                <c:pt idx="1480">
                  <c:v>7.6551721326925974E-4</c:v>
                </c:pt>
                <c:pt idx="1481">
                  <c:v>7.6459638357629809E-4</c:v>
                </c:pt>
                <c:pt idx="1482">
                  <c:v>7.6367832473700904E-4</c:v>
                </c:pt>
                <c:pt idx="1483">
                  <c:v>7.6276302947737959E-4</c:v>
                </c:pt>
                <c:pt idx="1484">
                  <c:v>7.618504905365954E-4</c:v>
                </c:pt>
                <c:pt idx="1485">
                  <c:v>7.6094070066705702E-4</c:v>
                </c:pt>
                <c:pt idx="1486">
                  <c:v>7.6003365263439078E-4</c:v>
                </c:pt>
                <c:pt idx="1487">
                  <c:v>7.5912933921746216E-4</c:v>
                </c:pt>
                <c:pt idx="1488">
                  <c:v>7.5822775320839018E-4</c:v>
                </c:pt>
                <c:pt idx="1489">
                  <c:v>7.573288874125558E-4</c:v>
                </c:pt>
                <c:pt idx="1490">
                  <c:v>7.564327346486179E-4</c:v>
                </c:pt>
                <c:pt idx="1491">
                  <c:v>7.5553928774852223E-4</c:v>
                </c:pt>
                <c:pt idx="1492">
                  <c:v>7.5464853955751294E-4</c:v>
                </c:pt>
                <c:pt idx="1493">
                  <c:v>7.5376048293414506E-4</c:v>
                </c:pt>
                <c:pt idx="1494">
                  <c:v>7.5287511075029291E-4</c:v>
                </c:pt>
                <c:pt idx="1495">
                  <c:v>7.5161493592328414E-4</c:v>
                </c:pt>
                <c:pt idx="1496">
                  <c:v>7.5073605349821498E-4</c:v>
                </c:pt>
                <c:pt idx="1497">
                  <c:v>7.4985983117464069E-4</c:v>
                </c:pt>
                <c:pt idx="1498">
                  <c:v>7.4898626188354598E-4</c:v>
                </c:pt>
                <c:pt idx="1499">
                  <c:v>7.4811533856928821E-4</c:v>
                </c:pt>
                <c:pt idx="1500">
                  <c:v>7.4724705418960629E-4</c:v>
                </c:pt>
                <c:pt idx="1501">
                  <c:v>7.4638140171562892E-4</c:v>
                </c:pt>
                <c:pt idx="1502">
                  <c:v>7.4551837413188273E-4</c:v>
                </c:pt>
                <c:pt idx="1503">
                  <c:v>7.446579644362994E-4</c:v>
                </c:pt>
                <c:pt idx="1504">
                  <c:v>7.438001656402246E-4</c:v>
                </c:pt>
                <c:pt idx="1505">
                  <c:v>7.4294497076842359E-4</c:v>
                </c:pt>
                <c:pt idx="1506">
                  <c:v>7.4209237285908906E-4</c:v>
                </c:pt>
                <c:pt idx="1507">
                  <c:v>7.4124236496384867E-4</c:v>
                </c:pt>
                <c:pt idx="1508">
                  <c:v>7.4039494014776878E-4</c:v>
                </c:pt>
                <c:pt idx="1509">
                  <c:v>7.3942960871949408E-4</c:v>
                </c:pt>
                <c:pt idx="1510">
                  <c:v>7.3858769578325585E-4</c:v>
                </c:pt>
                <c:pt idx="1511">
                  <c:v>7.3774834421824124E-4</c:v>
                </c:pt>
                <c:pt idx="1512">
                  <c:v>7.3691154714526175E-4</c:v>
                </c:pt>
                <c:pt idx="1513">
                  <c:v>7.3607729769859594E-4</c:v>
                </c:pt>
                <c:pt idx="1514">
                  <c:v>7.3524558902599772E-4</c:v>
                </c:pt>
                <c:pt idx="1515">
                  <c:v>7.3441641428869807E-4</c:v>
                </c:pt>
                <c:pt idx="1516">
                  <c:v>7.3358976666141023E-4</c:v>
                </c:pt>
                <c:pt idx="1517">
                  <c:v>7.3276563933233449E-4</c:v>
                </c:pt>
                <c:pt idx="1518">
                  <c:v>7.3194402550315969E-4</c:v>
                </c:pt>
                <c:pt idx="1519">
                  <c:v>7.311249183890691E-4</c:v>
                </c:pt>
                <c:pt idx="1520">
                  <c:v>7.303083112187419E-4</c:v>
                </c:pt>
                <c:pt idx="1521">
                  <c:v>7.2949419723435669E-4</c:v>
                </c:pt>
                <c:pt idx="1522">
                  <c:v>7.2868256969159406E-4</c:v>
                </c:pt>
                <c:pt idx="1523">
                  <c:v>7.2787342185963954E-4</c:v>
                </c:pt>
                <c:pt idx="1524">
                  <c:v>7.2706674702118456E-4</c:v>
                </c:pt>
                <c:pt idx="1525">
                  <c:v>7.2626253847243004E-4</c:v>
                </c:pt>
                <c:pt idx="1526">
                  <c:v>7.2546078952308649E-4</c:v>
                </c:pt>
                <c:pt idx="1527">
                  <c:v>7.2466149349637639E-4</c:v>
                </c:pt>
                <c:pt idx="1528">
                  <c:v>7.2386464372903563E-4</c:v>
                </c:pt>
                <c:pt idx="1529">
                  <c:v>7.2307023357131314E-4</c:v>
                </c:pt>
                <c:pt idx="1530">
                  <c:v>7.2227825638697364E-4</c:v>
                </c:pt>
                <c:pt idx="1531">
                  <c:v>7.2148870555329575E-4</c:v>
                </c:pt>
                <c:pt idx="1532">
                  <c:v>7.2070157446107509E-4</c:v>
                </c:pt>
                <c:pt idx="1533">
                  <c:v>7.1991685651462195E-4</c:v>
                </c:pt>
                <c:pt idx="1534">
                  <c:v>7.1913454513176228E-4</c:v>
                </c:pt>
                <c:pt idx="1535">
                  <c:v>7.1835463374383696E-4</c:v>
                </c:pt>
                <c:pt idx="1536">
                  <c:v>7.1757711579570121E-4</c:v>
                </c:pt>
                <c:pt idx="1537">
                  <c:v>7.168019847457244E-4</c:v>
                </c:pt>
                <c:pt idx="1538">
                  <c:v>7.1602923406578777E-4</c:v>
                </c:pt>
                <c:pt idx="1539">
                  <c:v>7.1525885724128433E-4</c:v>
                </c:pt>
                <c:pt idx="1540">
                  <c:v>7.1449084777111646E-4</c:v>
                </c:pt>
                <c:pt idx="1541">
                  <c:v>7.1372519916769515E-4</c:v>
                </c:pt>
                <c:pt idx="1542">
                  <c:v>7.1296190495693688E-4</c:v>
                </c:pt>
                <c:pt idx="1543">
                  <c:v>7.1220095867826326E-4</c:v>
                </c:pt>
                <c:pt idx="1544">
                  <c:v>7.1144235388459617E-4</c:v>
                </c:pt>
                <c:pt idx="1545">
                  <c:v>7.1068608414235821E-4</c:v>
                </c:pt>
                <c:pt idx="1546">
                  <c:v>7.099321430314681E-4</c:v>
                </c:pt>
                <c:pt idx="1547">
                  <c:v>7.0918052414533706E-4</c:v>
                </c:pt>
                <c:pt idx="1548">
                  <c:v>7.0843122109086841E-4</c:v>
                </c:pt>
                <c:pt idx="1549">
                  <c:v>7.0768422748845102E-4</c:v>
                </c:pt>
                <c:pt idx="1550">
                  <c:v>7.069395369719584E-4</c:v>
                </c:pt>
                <c:pt idx="1551">
                  <c:v>7.061971431887434E-4</c:v>
                </c:pt>
                <c:pt idx="1552">
                  <c:v>7.0545703979963477E-4</c:v>
                </c:pt>
                <c:pt idx="1553">
                  <c:v>7.0471922047893299E-4</c:v>
                </c:pt>
                <c:pt idx="1554">
                  <c:v>7.039836789144065E-4</c:v>
                </c:pt>
                <c:pt idx="1555">
                  <c:v>7.0325040880728597E-4</c:v>
                </c:pt>
                <c:pt idx="1556">
                  <c:v>7.0251940387226091E-4</c:v>
                </c:pt>
                <c:pt idx="1557">
                  <c:v>7.0179065783747404E-4</c:v>
                </c:pt>
                <c:pt idx="1558">
                  <c:v>7.0106416444451632E-4</c:v>
                </c:pt>
                <c:pt idx="1559">
                  <c:v>7.0033991744842226E-4</c:v>
                </c:pt>
                <c:pt idx="1560">
                  <c:v>6.9961791061766323E-4</c:v>
                </c:pt>
                <c:pt idx="1561">
                  <c:v>6.9889813773414385E-4</c:v>
                </c:pt>
                <c:pt idx="1562">
                  <c:v>6.9818059259319355E-4</c:v>
                </c:pt>
                <c:pt idx="1563">
                  <c:v>6.9746526900356354E-4</c:v>
                </c:pt>
                <c:pt idx="1564">
                  <c:v>6.96752160787419E-4</c:v>
                </c:pt>
                <c:pt idx="1565">
                  <c:v>6.9604126178033179E-4</c:v>
                </c:pt>
                <c:pt idx="1566">
                  <c:v>6.953325658312768E-4</c:v>
                </c:pt>
                <c:pt idx="1567">
                  <c:v>6.9462606680262273E-4</c:v>
                </c:pt>
                <c:pt idx="1568">
                  <c:v>6.9392175857012665E-4</c:v>
                </c:pt>
                <c:pt idx="1569">
                  <c:v>6.9321963502292641E-4</c:v>
                </c:pt>
                <c:pt idx="1570">
                  <c:v>6.9251969006353371E-4</c:v>
                </c:pt>
                <c:pt idx="1571">
                  <c:v>6.9182191760782676E-4</c:v>
                </c:pt>
                <c:pt idx="1572">
                  <c:v>6.9112631158504316E-4</c:v>
                </c:pt>
                <c:pt idx="1573">
                  <c:v>6.904328659377713E-4</c:v>
                </c:pt>
                <c:pt idx="1574">
                  <c:v>6.8974157462194357E-4</c:v>
                </c:pt>
                <c:pt idx="1575">
                  <c:v>6.8905243160682786E-4</c:v>
                </c:pt>
                <c:pt idx="1576">
                  <c:v>6.8836543087501939E-4</c:v>
                </c:pt>
                <c:pt idx="1577">
                  <c:v>6.8768056642243324E-4</c:v>
                </c:pt>
                <c:pt idx="1578">
                  <c:v>6.8699783225829435E-4</c:v>
                </c:pt>
                <c:pt idx="1579">
                  <c:v>6.8631722240513054E-4</c:v>
                </c:pt>
                <c:pt idx="1580">
                  <c:v>6.856387308987632E-4</c:v>
                </c:pt>
                <c:pt idx="1581">
                  <c:v>6.8496235178829761E-4</c:v>
                </c:pt>
                <c:pt idx="1582">
                  <c:v>6.8428807913611554E-4</c:v>
                </c:pt>
                <c:pt idx="1583">
                  <c:v>6.8361590701786407E-4</c:v>
                </c:pt>
                <c:pt idx="1584">
                  <c:v>6.8294582952244858E-4</c:v>
                </c:pt>
                <c:pt idx="1585">
                  <c:v>6.8227784075202108E-4</c:v>
                </c:pt>
                <c:pt idx="1586">
                  <c:v>6.8161193482197183E-4</c:v>
                </c:pt>
                <c:pt idx="1587">
                  <c:v>6.8094810586091922E-4</c:v>
                </c:pt>
                <c:pt idx="1588">
                  <c:v>6.8028634801070023E-4</c:v>
                </c:pt>
                <c:pt idx="1589">
                  <c:v>6.7962665542635958E-4</c:v>
                </c:pt>
                <c:pt idx="1590">
                  <c:v>6.7896902227614097E-4</c:v>
                </c:pt>
                <c:pt idx="1591">
                  <c:v>6.783134427414745E-4</c:v>
                </c:pt>
                <c:pt idx="1592">
                  <c:v>6.7765991101696895E-4</c:v>
                </c:pt>
                <c:pt idx="1593">
                  <c:v>6.77008421310399E-4</c:v>
                </c:pt>
                <c:pt idx="1594">
                  <c:v>6.7635896784269548E-4</c:v>
                </c:pt>
                <c:pt idx="1595">
                  <c:v>6.7571154484793484E-4</c:v>
                </c:pt>
                <c:pt idx="1596">
                  <c:v>6.7506614657332682E-4</c:v>
                </c:pt>
                <c:pt idx="1597">
                  <c:v>6.7442276727920517E-4</c:v>
                </c:pt>
                <c:pt idx="1598">
                  <c:v>6.737814012390147E-4</c:v>
                </c:pt>
                <c:pt idx="1599">
                  <c:v>6.7314204273930119E-4</c:v>
                </c:pt>
                <c:pt idx="1600">
                  <c:v>6.72504686079699E-4</c:v>
                </c:pt>
                <c:pt idx="1601">
                  <c:v>6.7186932557291993E-4</c:v>
                </c:pt>
                <c:pt idx="1602">
                  <c:v>6.712359555447417E-4</c:v>
                </c:pt>
                <c:pt idx="1603">
                  <c:v>6.7060457033399541E-4</c:v>
                </c:pt>
                <c:pt idx="1604">
                  <c:v>6.6997516429255391E-4</c:v>
                </c:pt>
                <c:pt idx="1605">
                  <c:v>6.6934773178531977E-4</c:v>
                </c:pt>
                <c:pt idx="1606">
                  <c:v>6.6872226719021316E-4</c:v>
                </c:pt>
                <c:pt idx="1607">
                  <c:v>6.6809876489815881E-4</c:v>
                </c:pt>
                <c:pt idx="1608">
                  <c:v>6.6747721931307506E-4</c:v>
                </c:pt>
                <c:pt idx="1609">
                  <c:v>6.6685762485185892E-4</c:v>
                </c:pt>
                <c:pt idx="1610">
                  <c:v>6.6623997594437599E-4</c:v>
                </c:pt>
                <c:pt idx="1611">
                  <c:v>6.6562426703344589E-4</c:v>
                </c:pt>
                <c:pt idx="1612">
                  <c:v>6.6501049257482962E-4</c:v>
                </c:pt>
                <c:pt idx="1613">
                  <c:v>6.6439864703721793E-4</c:v>
                </c:pt>
                <c:pt idx="1614">
                  <c:v>6.637887249022153E-4</c:v>
                </c:pt>
                <c:pt idx="1615">
                  <c:v>6.6318072066433016E-4</c:v>
                </c:pt>
                <c:pt idx="1616">
                  <c:v>6.6257462883095907E-4</c:v>
                </c:pt>
                <c:pt idx="1617">
                  <c:v>6.619704439223738E-4</c:v>
                </c:pt>
                <c:pt idx="1618">
                  <c:v>6.613681604717088E-4</c:v>
                </c:pt>
                <c:pt idx="1619">
                  <c:v>6.6076777302494585E-4</c:v>
                </c:pt>
                <c:pt idx="1620">
                  <c:v>6.6016927614090219E-4</c:v>
                </c:pt>
                <c:pt idx="1621">
                  <c:v>6.5957266439121498E-4</c:v>
                </c:pt>
                <c:pt idx="1622">
                  <c:v>6.5897793236032809E-4</c:v>
                </c:pt>
                <c:pt idx="1623">
                  <c:v>6.5838507464547832E-4</c:v>
                </c:pt>
                <c:pt idx="1624">
                  <c:v>6.5779408585668055E-4</c:v>
                </c:pt>
                <c:pt idx="1625">
                  <c:v>6.5720496061671377E-4</c:v>
                </c:pt>
                <c:pt idx="1626">
                  <c:v>6.5661769356110727E-4</c:v>
                </c:pt>
                <c:pt idx="1627">
                  <c:v>6.5603227933812487E-4</c:v>
                </c:pt>
                <c:pt idx="1628">
                  <c:v>6.5544871260875205E-4</c:v>
                </c:pt>
                <c:pt idx="1629">
                  <c:v>6.5486698804667978E-4</c:v>
                </c:pt>
                <c:pt idx="1630">
                  <c:v>6.5428710033829055E-4</c:v>
                </c:pt>
                <c:pt idx="1631">
                  <c:v>6.537090441826438E-4</c:v>
                </c:pt>
                <c:pt idx="1632">
                  <c:v>6.5313281429146006E-4</c:v>
                </c:pt>
                <c:pt idx="1633">
                  <c:v>6.5255840538910707E-4</c:v>
                </c:pt>
                <c:pt idx="1634">
                  <c:v>6.5198581221258365E-4</c:v>
                </c:pt>
                <c:pt idx="1635">
                  <c:v>6.5141502951150524E-4</c:v>
                </c:pt>
                <c:pt idx="1636">
                  <c:v>6.5084605204808845E-4</c:v>
                </c:pt>
                <c:pt idx="1637">
                  <c:v>6.5027887459713539E-4</c:v>
                </c:pt>
                <c:pt idx="1638">
                  <c:v>6.4971349194601832E-4</c:v>
                </c:pt>
                <c:pt idx="1639">
                  <c:v>6.491498988946651E-4</c:v>
                </c:pt>
                <c:pt idx="1640">
                  <c:v>6.4858809025554183E-4</c:v>
                </c:pt>
                <c:pt idx="1641">
                  <c:v>6.4802806085363857E-4</c:v>
                </c:pt>
                <c:pt idx="1642">
                  <c:v>6.4746980552645296E-4</c:v>
                </c:pt>
                <c:pt idx="1643">
                  <c:v>6.4691331912397436E-4</c:v>
                </c:pt>
                <c:pt idx="1644">
                  <c:v>6.463585965086685E-4</c:v>
                </c:pt>
                <c:pt idx="1645">
                  <c:v>6.4580563255546043E-4</c:v>
                </c:pt>
                <c:pt idx="1646">
                  <c:v>6.4525442215171945E-4</c:v>
                </c:pt>
                <c:pt idx="1647">
                  <c:v>6.4470496019724253E-4</c:v>
                </c:pt>
                <c:pt idx="1648">
                  <c:v>6.441572416042375E-4</c:v>
                </c:pt>
                <c:pt idx="1649">
                  <c:v>6.4361126129730854E-4</c:v>
                </c:pt>
                <c:pt idx="1650">
                  <c:v>6.4306701421343695E-4</c:v>
                </c:pt>
                <c:pt idx="1651">
                  <c:v>6.4252449530196763E-4</c:v>
                </c:pt>
                <c:pt idx="1652">
                  <c:v>6.4198369952459065E-4</c:v>
                </c:pt>
                <c:pt idx="1653">
                  <c:v>6.4144462185532528E-4</c:v>
                </c:pt>
                <c:pt idx="1654">
                  <c:v>6.4090725728050324E-4</c:v>
                </c:pt>
                <c:pt idx="1655">
                  <c:v>6.4037160079875193E-4</c:v>
                </c:pt>
                <c:pt idx="1656">
                  <c:v>6.3983764742097792E-4</c:v>
                </c:pt>
                <c:pt idx="1657">
                  <c:v>6.3930539217034964E-4</c:v>
                </c:pt>
                <c:pt idx="1658">
                  <c:v>6.3877483008228063E-4</c:v>
                </c:pt>
                <c:pt idx="1659">
                  <c:v>6.3824595620441248E-4</c:v>
                </c:pt>
                <c:pt idx="1660">
                  <c:v>6.3771876559659774E-4</c:v>
                </c:pt>
                <c:pt idx="1661">
                  <c:v>6.3719325333088295E-4</c:v>
                </c:pt>
                <c:pt idx="1662">
                  <c:v>6.3666941449149156E-4</c:v>
                </c:pt>
                <c:pt idx="1663">
                  <c:v>6.3614724417480569E-4</c:v>
                </c:pt>
                <c:pt idx="1664">
                  <c:v>6.3562673748935022E-4</c:v>
                </c:pt>
                <c:pt idx="1665">
                  <c:v>6.351078895557743E-4</c:v>
                </c:pt>
                <c:pt idx="1666">
                  <c:v>6.3459069550683451E-4</c:v>
                </c:pt>
                <c:pt idx="1667">
                  <c:v>6.3407515048737734E-4</c:v>
                </c:pt>
                <c:pt idx="1668">
                  <c:v>6.335612496543207E-4</c:v>
                </c:pt>
                <c:pt idx="1669">
                  <c:v>6.3297594150932778E-4</c:v>
                </c:pt>
                <c:pt idx="1670">
                  <c:v>6.3246554768053983E-4</c:v>
                </c:pt>
                <c:pt idx="1671">
                  <c:v>6.3195678289543395E-4</c:v>
                </c:pt>
                <c:pt idx="1672">
                  <c:v>6.3144964236075342E-4</c:v>
                </c:pt>
                <c:pt idx="1673">
                  <c:v>6.3094412129522206E-4</c:v>
                </c:pt>
                <c:pt idx="1674">
                  <c:v>6.3044021492952688E-4</c:v>
                </c:pt>
                <c:pt idx="1675">
                  <c:v>6.2993791850629978E-4</c:v>
                </c:pt>
                <c:pt idx="1676">
                  <c:v>6.2943722728009985E-4</c:v>
                </c:pt>
                <c:pt idx="1677">
                  <c:v>6.289381365173945E-4</c:v>
                </c:pt>
                <c:pt idx="1678">
                  <c:v>6.2844064149654314E-4</c:v>
                </c:pt>
                <c:pt idx="1679">
                  <c:v>6.2794473750777617E-4</c:v>
                </c:pt>
                <c:pt idx="1680">
                  <c:v>6.2745041985317967E-4</c:v>
                </c:pt>
                <c:pt idx="1681">
                  <c:v>6.2695768384667529E-4</c:v>
                </c:pt>
                <c:pt idx="1682">
                  <c:v>6.2646652481400237E-4</c:v>
                </c:pt>
                <c:pt idx="1683">
                  <c:v>6.2597693809270018E-4</c:v>
                </c:pt>
                <c:pt idx="1684">
                  <c:v>6.2548891903208828E-4</c:v>
                </c:pt>
                <c:pt idx="1685">
                  <c:v>6.2500246299324925E-4</c:v>
                </c:pt>
                <c:pt idx="1686">
                  <c:v>6.2451756534900957E-4</c:v>
                </c:pt>
                <c:pt idx="1687">
                  <c:v>6.2403422148392125E-4</c:v>
                </c:pt>
                <c:pt idx="1688">
                  <c:v>6.2355242679424305E-4</c:v>
                </c:pt>
                <c:pt idx="1689">
                  <c:v>6.230721766879219E-4</c:v>
                </c:pt>
                <c:pt idx="1690">
                  <c:v>6.2259346658457442E-4</c:v>
                </c:pt>
                <c:pt idx="1691">
                  <c:v>6.2211629191546818E-4</c:v>
                </c:pt>
                <c:pt idx="1692">
                  <c:v>6.2164064812350269E-4</c:v>
                </c:pt>
                <c:pt idx="1693">
                  <c:v>6.211665306631904E-4</c:v>
                </c:pt>
                <c:pt idx="1694">
                  <c:v>6.2069393500063851E-4</c:v>
                </c:pt>
                <c:pt idx="1695">
                  <c:v>6.2022285661352948E-4</c:v>
                </c:pt>
                <c:pt idx="1696">
                  <c:v>6.1975329099110276E-4</c:v>
                </c:pt>
                <c:pt idx="1697">
                  <c:v>6.1928523363413463E-4</c:v>
                </c:pt>
                <c:pt idx="1698">
                  <c:v>6.1881868005492094E-4</c:v>
                </c:pt>
                <c:pt idx="1699">
                  <c:v>6.1835362577725627E-4</c:v>
                </c:pt>
                <c:pt idx="1700">
                  <c:v>6.1789006633641581E-4</c:v>
                </c:pt>
                <c:pt idx="1701">
                  <c:v>6.1742799727913691E-4</c:v>
                </c:pt>
                <c:pt idx="1702">
                  <c:v>6.1696741416359779E-4</c:v>
                </c:pt>
                <c:pt idx="1703">
                  <c:v>6.1644284729783587E-4</c:v>
                </c:pt>
                <c:pt idx="1704">
                  <c:v>6.1598543343910914E-4</c:v>
                </c:pt>
                <c:pt idx="1705">
                  <c:v>6.1552949163638988E-4</c:v>
                </c:pt>
                <c:pt idx="1706">
                  <c:v>6.1507501749505616E-4</c:v>
                </c:pt>
                <c:pt idx="1707">
                  <c:v>6.1462200663182855E-4</c:v>
                </c:pt>
                <c:pt idx="1708">
                  <c:v>6.1417045467475166E-4</c:v>
                </c:pt>
                <c:pt idx="1709">
                  <c:v>6.1372035726317456E-4</c:v>
                </c:pt>
                <c:pt idx="1710">
                  <c:v>6.132717100477312E-4</c:v>
                </c:pt>
                <c:pt idx="1711">
                  <c:v>6.1282450869032119E-4</c:v>
                </c:pt>
                <c:pt idx="1712">
                  <c:v>6.1237874886409054E-4</c:v>
                </c:pt>
                <c:pt idx="1713">
                  <c:v>6.1193442625341122E-4</c:v>
                </c:pt>
                <c:pt idx="1714">
                  <c:v>6.1149153655386289E-4</c:v>
                </c:pt>
                <c:pt idx="1715">
                  <c:v>6.1105007547221238E-4</c:v>
                </c:pt>
                <c:pt idx="1716">
                  <c:v>6.1061003872639452E-4</c:v>
                </c:pt>
                <c:pt idx="1717">
                  <c:v>6.1017142204549259E-4</c:v>
                </c:pt>
                <c:pt idx="1718">
                  <c:v>6.0973422116971797E-4</c:v>
                </c:pt>
                <c:pt idx="1719">
                  <c:v>6.0929843185039191E-4</c:v>
                </c:pt>
                <c:pt idx="1720">
                  <c:v>6.088640498499243E-4</c:v>
                </c:pt>
                <c:pt idx="1721">
                  <c:v>6.0843107094179485E-4</c:v>
                </c:pt>
                <c:pt idx="1722">
                  <c:v>6.0799949091053305E-4</c:v>
                </c:pt>
                <c:pt idx="1723">
                  <c:v>6.075693055516985E-4</c:v>
                </c:pt>
                <c:pt idx="1724">
                  <c:v>6.071405106718614E-4</c:v>
                </c:pt>
                <c:pt idx="1725">
                  <c:v>6.0671310208858188E-4</c:v>
                </c:pt>
                <c:pt idx="1726">
                  <c:v>6.0628707563039122E-4</c:v>
                </c:pt>
                <c:pt idx="1727">
                  <c:v>6.0586242713677135E-4</c:v>
                </c:pt>
                <c:pt idx="1728">
                  <c:v>6.0543915245813503E-4</c:v>
                </c:pt>
                <c:pt idx="1729">
                  <c:v>6.0501724745580607E-4</c:v>
                </c:pt>
                <c:pt idx="1730">
                  <c:v>6.0459670800200001E-4</c:v>
                </c:pt>
                <c:pt idx="1731">
                  <c:v>6.0417752997980268E-4</c:v>
                </c:pt>
                <c:pt idx="1732">
                  <c:v>6.0375970928315168E-4</c:v>
                </c:pt>
                <c:pt idx="1733">
                  <c:v>6.0334324181681603E-4</c:v>
                </c:pt>
                <c:pt idx="1734">
                  <c:v>6.0292812349637564E-4</c:v>
                </c:pt>
                <c:pt idx="1735">
                  <c:v>6.0251435024820225E-4</c:v>
                </c:pt>
                <c:pt idx="1736">
                  <c:v>6.0210191800943807E-4</c:v>
                </c:pt>
                <c:pt idx="1737">
                  <c:v>6.0169082272797764E-4</c:v>
                </c:pt>
                <c:pt idx="1738">
                  <c:v>6.0128106036244579E-4</c:v>
                </c:pt>
                <c:pt idx="1739">
                  <c:v>6.0087262688217889E-4</c:v>
                </c:pt>
                <c:pt idx="1740">
                  <c:v>6.0046551826720411E-4</c:v>
                </c:pt>
                <c:pt idx="1741">
                  <c:v>6.0005973050822E-4</c:v>
                </c:pt>
                <c:pt idx="1742">
                  <c:v>5.9965525960657532E-4</c:v>
                </c:pt>
                <c:pt idx="1743">
                  <c:v>5.9925210157425008E-4</c:v>
                </c:pt>
                <c:pt idx="1744">
                  <c:v>5.9885025243383463E-4</c:v>
                </c:pt>
                <c:pt idx="1745">
                  <c:v>5.9844970821850969E-4</c:v>
                </c:pt>
                <c:pt idx="1746">
                  <c:v>5.980504649720263E-4</c:v>
                </c:pt>
                <c:pt idx="1747">
                  <c:v>5.9765251874868534E-4</c:v>
                </c:pt>
                <c:pt idx="1748">
                  <c:v>5.9725586561331831E-4</c:v>
                </c:pt>
                <c:pt idx="1749">
                  <c:v>5.9686050164126515E-4</c:v>
                </c:pt>
                <c:pt idx="1750">
                  <c:v>5.9646642291835651E-4</c:v>
                </c:pt>
                <c:pt idx="1751">
                  <c:v>5.9607362554089168E-4</c:v>
                </c:pt>
                <c:pt idx="1752">
                  <c:v>5.9568210561561884E-4</c:v>
                </c:pt>
                <c:pt idx="1753">
                  <c:v>5.9529185925971564E-4</c:v>
                </c:pt>
                <c:pt idx="1754">
                  <c:v>5.9490288260076723E-4</c:v>
                </c:pt>
                <c:pt idx="1755">
                  <c:v>5.9445988762492157E-4</c:v>
                </c:pt>
                <c:pt idx="1756">
                  <c:v>5.9407361875368054E-4</c:v>
                </c:pt>
                <c:pt idx="1757">
                  <c:v>5.9368860747648522E-4</c:v>
                </c:pt>
                <c:pt idx="1758">
                  <c:v>5.9330484996382687E-4</c:v>
                </c:pt>
                <c:pt idx="1759">
                  <c:v>5.9292234239650022E-4</c:v>
                </c:pt>
                <c:pt idx="1760">
                  <c:v>5.9254108096558496E-4</c:v>
                </c:pt>
                <c:pt idx="1761">
                  <c:v>5.9216106187242365E-4</c:v>
                </c:pt>
                <c:pt idx="1762">
                  <c:v>5.9178228132860267E-4</c:v>
                </c:pt>
                <c:pt idx="1763">
                  <c:v>5.9140473555593129E-4</c:v>
                </c:pt>
                <c:pt idx="1764">
                  <c:v>5.9102842078642183E-4</c:v>
                </c:pt>
                <c:pt idx="1765">
                  <c:v>5.9065333326226849E-4</c:v>
                </c:pt>
                <c:pt idx="1766">
                  <c:v>5.9027946923582801E-4</c:v>
                </c:pt>
                <c:pt idx="1767">
                  <c:v>5.8990682496959889E-4</c:v>
                </c:pt>
                <c:pt idx="1768">
                  <c:v>5.8953539673620072E-4</c:v>
                </c:pt>
                <c:pt idx="1769">
                  <c:v>5.889541717431498E-4</c:v>
                </c:pt>
                <c:pt idx="1770">
                  <c:v>5.8858585340641875E-4</c:v>
                </c:pt>
                <c:pt idx="1771">
                  <c:v>5.8821873787276262E-4</c:v>
                </c:pt>
                <c:pt idx="1772">
                  <c:v>5.8785282146081152E-4</c:v>
                </c:pt>
                <c:pt idx="1773">
                  <c:v>5.8748810049920417E-4</c:v>
                </c:pt>
                <c:pt idx="1774">
                  <c:v>5.8712457132656642E-4</c:v>
                </c:pt>
                <c:pt idx="1775">
                  <c:v>5.8676223029149226E-4</c:v>
                </c:pt>
                <c:pt idx="1776">
                  <c:v>5.8640107375252217E-4</c:v>
                </c:pt>
                <c:pt idx="1777">
                  <c:v>5.8604109807812357E-4</c:v>
                </c:pt>
                <c:pt idx="1778">
                  <c:v>5.8568229964667045E-4</c:v>
                </c:pt>
                <c:pt idx="1779">
                  <c:v>5.8532467484642258E-4</c:v>
                </c:pt>
                <c:pt idx="1780">
                  <c:v>5.8496822007550551E-4</c:v>
                </c:pt>
                <c:pt idx="1781">
                  <c:v>5.8461293174189011E-4</c:v>
                </c:pt>
                <c:pt idx="1782">
                  <c:v>5.8425880626337252E-4</c:v>
                </c:pt>
                <c:pt idx="1783">
                  <c:v>5.8390584006755308E-4</c:v>
                </c:pt>
                <c:pt idx="1784">
                  <c:v>5.8355402959181686E-4</c:v>
                </c:pt>
                <c:pt idx="1785">
                  <c:v>5.8320337128331271E-4</c:v>
                </c:pt>
                <c:pt idx="1786">
                  <c:v>5.8285386159893308E-4</c:v>
                </c:pt>
                <c:pt idx="1787">
                  <c:v>5.8250549700529421E-4</c:v>
                </c:pt>
                <c:pt idx="1788">
                  <c:v>5.8215827397871487E-4</c:v>
                </c:pt>
                <c:pt idx="1789">
                  <c:v>5.818121890051966E-4</c:v>
                </c:pt>
                <c:pt idx="1790">
                  <c:v>5.8146723858040349E-4</c:v>
                </c:pt>
                <c:pt idx="1791">
                  <c:v>5.8112341920964151E-4</c:v>
                </c:pt>
                <c:pt idx="1792">
                  <c:v>5.8078072740783842E-4</c:v>
                </c:pt>
                <c:pt idx="1793">
                  <c:v>5.8043915969952366E-4</c:v>
                </c:pt>
                <c:pt idx="1794">
                  <c:v>5.800987126188072E-4</c:v>
                </c:pt>
                <c:pt idx="1795">
                  <c:v>5.7975938270936052E-4</c:v>
                </c:pt>
                <c:pt idx="1796">
                  <c:v>5.794211665243955E-4</c:v>
                </c:pt>
                <c:pt idx="1797">
                  <c:v>5.7908406062664401E-4</c:v>
                </c:pt>
                <c:pt idx="1798">
                  <c:v>5.7874806158833829E-4</c:v>
                </c:pt>
                <c:pt idx="1799">
                  <c:v>5.7841316599119004E-4</c:v>
                </c:pt>
                <c:pt idx="1800">
                  <c:v>5.7807937042637068E-4</c:v>
                </c:pt>
                <c:pt idx="1801">
                  <c:v>5.7774667149449084E-4</c:v>
                </c:pt>
                <c:pt idx="1802">
                  <c:v>5.7741506580557991E-4</c:v>
                </c:pt>
                <c:pt idx="1803">
                  <c:v>5.7708454997906626E-4</c:v>
                </c:pt>
                <c:pt idx="1804">
                  <c:v>5.7675512064375679E-4</c:v>
                </c:pt>
                <c:pt idx="1805">
                  <c:v>5.7642677443781639E-4</c:v>
                </c:pt>
                <c:pt idx="1806">
                  <c:v>5.7609950800874851E-4</c:v>
                </c:pt>
                <c:pt idx="1807">
                  <c:v>5.7577331801337422E-4</c:v>
                </c:pt>
                <c:pt idx="1808">
                  <c:v>5.7544820111781218E-4</c:v>
                </c:pt>
                <c:pt idx="1809">
                  <c:v>5.7512415399745887E-4</c:v>
                </c:pt>
                <c:pt idx="1810">
                  <c:v>5.7480117333696783E-4</c:v>
                </c:pt>
                <c:pt idx="1811">
                  <c:v>5.7447925583023007E-4</c:v>
                </c:pt>
                <c:pt idx="1812">
                  <c:v>5.7415839818035323E-4</c:v>
                </c:pt>
                <c:pt idx="1813">
                  <c:v>5.738385970996421E-4</c:v>
                </c:pt>
                <c:pt idx="1814">
                  <c:v>5.7351984930957816E-4</c:v>
                </c:pt>
                <c:pt idx="1815">
                  <c:v>5.7320215154079953E-4</c:v>
                </c:pt>
                <c:pt idx="1816">
                  <c:v>5.7288550053308099E-4</c:v>
                </c:pt>
                <c:pt idx="1817">
                  <c:v>5.7256989303531333E-4</c:v>
                </c:pt>
                <c:pt idx="1818">
                  <c:v>5.7225532580548397E-4</c:v>
                </c:pt>
                <c:pt idx="1819">
                  <c:v>5.7194179561065664E-4</c:v>
                </c:pt>
                <c:pt idx="1820">
                  <c:v>5.7162929922695098E-4</c:v>
                </c:pt>
                <c:pt idx="1821">
                  <c:v>5.7131783343952324E-4</c:v>
                </c:pt>
                <c:pt idx="1822">
                  <c:v>5.7100739504254523E-4</c:v>
                </c:pt>
                <c:pt idx="1823">
                  <c:v>5.7069798083918505E-4</c:v>
                </c:pt>
                <c:pt idx="1824">
                  <c:v>5.7038958764158722E-4</c:v>
                </c:pt>
                <c:pt idx="1825">
                  <c:v>5.700822122708518E-4</c:v>
                </c:pt>
                <c:pt idx="1826">
                  <c:v>5.6977585155701534E-4</c:v>
                </c:pt>
                <c:pt idx="1827">
                  <c:v>5.6947050233903027E-4</c:v>
                </c:pt>
                <c:pt idx="1828">
                  <c:v>5.6916616146474529E-4</c:v>
                </c:pt>
                <c:pt idx="1829">
                  <c:v>5.6886282579088538E-4</c:v>
                </c:pt>
                <c:pt idx="1830">
                  <c:v>5.6856049218303149E-4</c:v>
                </c:pt>
                <c:pt idx="1831">
                  <c:v>5.6825915751560147E-4</c:v>
                </c:pt>
                <c:pt idx="1832">
                  <c:v>5.6795881867182925E-4</c:v>
                </c:pt>
                <c:pt idx="1833">
                  <c:v>5.6765947254374554E-4</c:v>
                </c:pt>
                <c:pt idx="1834">
                  <c:v>5.673611160321579E-4</c:v>
                </c:pt>
                <c:pt idx="1835">
                  <c:v>5.6706374604663043E-4</c:v>
                </c:pt>
                <c:pt idx="1836">
                  <c:v>5.667673595054646E-4</c:v>
                </c:pt>
                <c:pt idx="1837">
                  <c:v>5.6647195333567888E-4</c:v>
                </c:pt>
                <c:pt idx="1838">
                  <c:v>5.6617752447298941E-4</c:v>
                </c:pt>
                <c:pt idx="1839">
                  <c:v>5.6588406986178975E-4</c:v>
                </c:pt>
                <c:pt idx="1840">
                  <c:v>5.6559158645513147E-4</c:v>
                </c:pt>
                <c:pt idx="1841">
                  <c:v>5.6530007121470408E-4</c:v>
                </c:pt>
                <c:pt idx="1842">
                  <c:v>5.6500952111081585E-4</c:v>
                </c:pt>
                <c:pt idx="1843">
                  <c:v>5.6471993312237319E-4</c:v>
                </c:pt>
                <c:pt idx="1844">
                  <c:v>5.6443130423686205E-4</c:v>
                </c:pt>
                <c:pt idx="1845">
                  <c:v>5.6414363145032695E-4</c:v>
                </c:pt>
                <c:pt idx="1846">
                  <c:v>5.6385691176735265E-4</c:v>
                </c:pt>
                <c:pt idx="1847">
                  <c:v>5.6357114220104371E-4</c:v>
                </c:pt>
                <c:pt idx="1848">
                  <c:v>5.6328631977300449E-4</c:v>
                </c:pt>
                <c:pt idx="1849">
                  <c:v>5.6300244151332097E-4</c:v>
                </c:pt>
                <c:pt idx="1850">
                  <c:v>5.6271950446053947E-4</c:v>
                </c:pt>
                <c:pt idx="1851">
                  <c:v>5.6243750566164835E-4</c:v>
                </c:pt>
                <c:pt idx="1852">
                  <c:v>5.6215644217205761E-4</c:v>
                </c:pt>
                <c:pt idx="1853">
                  <c:v>5.6187631105557984E-4</c:v>
                </c:pt>
                <c:pt idx="1854">
                  <c:v>5.6159710938441065E-4</c:v>
                </c:pt>
                <c:pt idx="1855">
                  <c:v>5.6131883423910889E-4</c:v>
                </c:pt>
                <c:pt idx="1856">
                  <c:v>5.6104148270857751E-4</c:v>
                </c:pt>
                <c:pt idx="1857">
                  <c:v>5.6076505189004387E-4</c:v>
                </c:pt>
                <c:pt idx="1858">
                  <c:v>5.6048953888904033E-4</c:v>
                </c:pt>
                <c:pt idx="1859">
                  <c:v>5.6021494081938492E-4</c:v>
                </c:pt>
                <c:pt idx="1860">
                  <c:v>5.5994125480316207E-4</c:v>
                </c:pt>
                <c:pt idx="1861">
                  <c:v>5.5966847797070266E-4</c:v>
                </c:pt>
                <c:pt idx="1862">
                  <c:v>5.5939660746056545E-4</c:v>
                </c:pt>
                <c:pt idx="1863">
                  <c:v>5.5912564041951727E-4</c:v>
                </c:pt>
                <c:pt idx="1864">
                  <c:v>5.588555740025133E-4</c:v>
                </c:pt>
                <c:pt idx="1865">
                  <c:v>5.5858640537267902E-4</c:v>
                </c:pt>
                <c:pt idx="1866">
                  <c:v>5.5831813170128944E-4</c:v>
                </c:pt>
                <c:pt idx="1867">
                  <c:v>5.5805075016775109E-4</c:v>
                </c:pt>
                <c:pt idx="1868">
                  <c:v>5.5778425795958194E-4</c:v>
                </c:pt>
                <c:pt idx="1869">
                  <c:v>5.5751865227239268E-4</c:v>
                </c:pt>
                <c:pt idx="1870">
                  <c:v>5.5725393030986729E-4</c:v>
                </c:pt>
                <c:pt idx="1871">
                  <c:v>5.5699008928374375E-4</c:v>
                </c:pt>
                <c:pt idx="1872">
                  <c:v>5.5672712641379558E-4</c:v>
                </c:pt>
                <c:pt idx="1873">
                  <c:v>5.5646503892781162E-4</c:v>
                </c:pt>
                <c:pt idx="1874">
                  <c:v>5.56203824061578E-4</c:v>
                </c:pt>
                <c:pt idx="1875">
                  <c:v>5.5594347905885816E-4</c:v>
                </c:pt>
                <c:pt idx="1876">
                  <c:v>5.5568400117137471E-4</c:v>
                </c:pt>
                <c:pt idx="1877">
                  <c:v>5.554253876587892E-4</c:v>
                </c:pt>
                <c:pt idx="1878">
                  <c:v>5.5516763578868469E-4</c:v>
                </c:pt>
                <c:pt idx="1879">
                  <c:v>5.5491074283654481E-4</c:v>
                </c:pt>
                <c:pt idx="1880">
                  <c:v>5.5465470608573688E-4</c:v>
                </c:pt>
                <c:pt idx="1881">
                  <c:v>5.5439952282749139E-4</c:v>
                </c:pt>
                <c:pt idx="1882">
                  <c:v>5.5414519036088366E-4</c:v>
                </c:pt>
                <c:pt idx="1883">
                  <c:v>5.5389170599281503E-4</c:v>
                </c:pt>
                <c:pt idx="1884">
                  <c:v>5.5363906703799362E-4</c:v>
                </c:pt>
                <c:pt idx="1885">
                  <c:v>5.5338727081891614E-4</c:v>
                </c:pt>
                <c:pt idx="1886">
                  <c:v>5.5313631466584836E-4</c:v>
                </c:pt>
                <c:pt idx="1887">
                  <c:v>5.528861959168067E-4</c:v>
                </c:pt>
                <c:pt idx="1888">
                  <c:v>5.5263691191753922E-4</c:v>
                </c:pt>
                <c:pt idx="1889">
                  <c:v>5.5238846002150723E-4</c:v>
                </c:pt>
                <c:pt idx="1890">
                  <c:v>5.5214083758986607E-4</c:v>
                </c:pt>
                <c:pt idx="1891">
                  <c:v>5.5189404199144682E-4</c:v>
                </c:pt>
                <c:pt idx="1892">
                  <c:v>5.5164807060273738E-4</c:v>
                </c:pt>
                <c:pt idx="1893">
                  <c:v>5.5140292080786387E-4</c:v>
                </c:pt>
                <c:pt idx="1894">
                  <c:v>5.5115858999857218E-4</c:v>
                </c:pt>
                <c:pt idx="1895">
                  <c:v>5.5091507557420891E-4</c:v>
                </c:pt>
                <c:pt idx="1896">
                  <c:v>5.5067237494170354E-4</c:v>
                </c:pt>
                <c:pt idx="1897">
                  <c:v>5.5043048551554885E-4</c:v>
                </c:pt>
                <c:pt idx="1898">
                  <c:v>5.5018940471778335E-4</c:v>
                </c:pt>
                <c:pt idx="1899">
                  <c:v>5.4994912997797228E-4</c:v>
                </c:pt>
                <c:pt idx="1900">
                  <c:v>5.4970965873318899E-4</c:v>
                </c:pt>
                <c:pt idx="1901">
                  <c:v>5.4947098842799715E-4</c:v>
                </c:pt>
                <c:pt idx="1902">
                  <c:v>5.4923311651443145E-4</c:v>
                </c:pt>
                <c:pt idx="1903">
                  <c:v>5.4899604045197993E-4</c:v>
                </c:pt>
                <c:pt idx="1904">
                  <c:v>5.487597577075651E-4</c:v>
                </c:pt>
                <c:pt idx="1905">
                  <c:v>5.4852426575552576E-4</c:v>
                </c:pt>
                <c:pt idx="1906">
                  <c:v>5.4828956207759896E-4</c:v>
                </c:pt>
                <c:pt idx="1907">
                  <c:v>5.4805564416290139E-4</c:v>
                </c:pt>
                <c:pt idx="1908">
                  <c:v>5.4782250950791069E-4</c:v>
                </c:pt>
                <c:pt idx="1909">
                  <c:v>5.4759015561644815E-4</c:v>
                </c:pt>
                <c:pt idx="1910">
                  <c:v>5.4735857999965991E-4</c:v>
                </c:pt>
                <c:pt idx="1911">
                  <c:v>5.4712778017599857E-4</c:v>
                </c:pt>
                <c:pt idx="1912">
                  <c:v>5.4689775367120581E-4</c:v>
                </c:pt>
                <c:pt idx="1913">
                  <c:v>5.466684980182931E-4</c:v>
                </c:pt>
                <c:pt idx="1914">
                  <c:v>5.4644001075752479E-4</c:v>
                </c:pt>
                <c:pt idx="1915">
                  <c:v>5.4621228943639902E-4</c:v>
                </c:pt>
                <c:pt idx="1916">
                  <c:v>5.4598533160963041E-4</c:v>
                </c:pt>
                <c:pt idx="1917">
                  <c:v>5.4575913483913144E-4</c:v>
                </c:pt>
                <c:pt idx="1918">
                  <c:v>5.4553369669399466E-4</c:v>
                </c:pt>
                <c:pt idx="1919">
                  <c:v>5.4530901475047526E-4</c:v>
                </c:pt>
                <c:pt idx="1920">
                  <c:v>5.4508508659197193E-4</c:v>
                </c:pt>
                <c:pt idx="1921">
                  <c:v>5.4486190980900992E-4</c:v>
                </c:pt>
                <c:pt idx="1922">
                  <c:v>5.4463948199922273E-4</c:v>
                </c:pt>
                <c:pt idx="1923">
                  <c:v>5.4441780076733455E-4</c:v>
                </c:pt>
                <c:pt idx="1924">
                  <c:v>5.4419686372514191E-4</c:v>
                </c:pt>
                <c:pt idx="1925">
                  <c:v>5.4397666849149626E-4</c:v>
                </c:pt>
                <c:pt idx="1926">
                  <c:v>5.4375721269228595E-4</c:v>
                </c:pt>
                <c:pt idx="1927">
                  <c:v>5.4353849396041889E-4</c:v>
                </c:pt>
                <c:pt idx="1928">
                  <c:v>5.43320509935804E-4</c:v>
                </c:pt>
                <c:pt idx="1929">
                  <c:v>5.4310325826533432E-4</c:v>
                </c:pt>
                <c:pt idx="1930">
                  <c:v>5.4288673660286911E-4</c:v>
                </c:pt>
                <c:pt idx="1931">
                  <c:v>5.426709426092157E-4</c:v>
                </c:pt>
                <c:pt idx="1932">
                  <c:v>5.4245587395211278E-4</c:v>
                </c:pt>
                <c:pt idx="1933">
                  <c:v>5.4224152830621188E-4</c:v>
                </c:pt>
                <c:pt idx="1934">
                  <c:v>5.4202790335306015E-4</c:v>
                </c:pt>
                <c:pt idx="1935">
                  <c:v>5.418149967810834E-4</c:v>
                </c:pt>
                <c:pt idx="1936">
                  <c:v>5.4160280628556747E-4</c:v>
                </c:pt>
                <c:pt idx="1937">
                  <c:v>5.413913295686417E-4</c:v>
                </c:pt>
                <c:pt idx="1938">
                  <c:v>5.4118056433926113E-4</c:v>
                </c:pt>
                <c:pt idx="1939">
                  <c:v>5.4097050831318873E-4</c:v>
                </c:pt>
                <c:pt idx="1940">
                  <c:v>5.4076115921297869E-4</c:v>
                </c:pt>
                <c:pt idx="1941">
                  <c:v>5.4055251476795854E-4</c:v>
                </c:pt>
                <c:pt idx="1942">
                  <c:v>5.4034457271421189E-4</c:v>
                </c:pt>
                <c:pt idx="1943">
                  <c:v>5.4013733079456144E-4</c:v>
                </c:pt>
                <c:pt idx="1944">
                  <c:v>5.399307867585512E-4</c:v>
                </c:pt>
                <c:pt idx="1945">
                  <c:v>5.3972493836242953E-4</c:v>
                </c:pt>
                <c:pt idx="1946">
                  <c:v>5.3951978336913196E-4</c:v>
                </c:pt>
                <c:pt idx="1947">
                  <c:v>5.3931531954826378E-4</c:v>
                </c:pt>
                <c:pt idx="1948">
                  <c:v>5.3911154467608331E-4</c:v>
                </c:pt>
                <c:pt idx="1949">
                  <c:v>5.3890845653548373E-4</c:v>
                </c:pt>
                <c:pt idx="1950">
                  <c:v>5.387060529159776E-4</c:v>
                </c:pt>
                <c:pt idx="1951">
                  <c:v>5.3850433161367812E-4</c:v>
                </c:pt>
                <c:pt idx="1952">
                  <c:v>5.3830329043128326E-4</c:v>
                </c:pt>
                <c:pt idx="1953">
                  <c:v>5.3810292717805801E-4</c:v>
                </c:pt>
                <c:pt idx="1954">
                  <c:v>5.379032396698178E-4</c:v>
                </c:pt>
                <c:pt idx="1955">
                  <c:v>5.3770422572891154E-4</c:v>
                </c:pt>
                <c:pt idx="1956">
                  <c:v>5.3750588318420434E-4</c:v>
                </c:pt>
                <c:pt idx="1957">
                  <c:v>5.3730820987106086E-4</c:v>
                </c:pt>
                <c:pt idx="1958">
                  <c:v>5.3711120363132854E-4</c:v>
                </c:pt>
                <c:pt idx="1959">
                  <c:v>5.3691486231332046E-4</c:v>
                </c:pt>
                <c:pt idx="1960">
                  <c:v>5.3671918377179862E-4</c:v>
                </c:pt>
                <c:pt idx="1961">
                  <c:v>5.3652416586795742E-4</c:v>
                </c:pt>
                <c:pt idx="1962">
                  <c:v>5.3632980646940644E-4</c:v>
                </c:pt>
                <c:pt idx="1963">
                  <c:v>5.3610848504857258E-4</c:v>
                </c:pt>
                <c:pt idx="1964">
                  <c:v>5.3591552958202134E-4</c:v>
                </c:pt>
                <c:pt idx="1965">
                  <c:v>5.357232259605414E-4</c:v>
                </c:pt>
                <c:pt idx="1966">
                  <c:v>5.3553157207814278E-4</c:v>
                </c:pt>
                <c:pt idx="1967">
                  <c:v>5.3534056583516532E-4</c:v>
                </c:pt>
                <c:pt idx="1968">
                  <c:v>5.3515020513826171E-4</c:v>
                </c:pt>
                <c:pt idx="1969">
                  <c:v>5.3496048790038146E-4</c:v>
                </c:pt>
                <c:pt idx="1970">
                  <c:v>5.3477141204075391E-4</c:v>
                </c:pt>
                <c:pt idx="1971">
                  <c:v>5.3458297548487238E-4</c:v>
                </c:pt>
                <c:pt idx="1972">
                  <c:v>5.343951761644769E-4</c:v>
                </c:pt>
                <c:pt idx="1973">
                  <c:v>5.3420801201753832E-4</c:v>
                </c:pt>
                <c:pt idx="1974">
                  <c:v>5.3402148098824205E-4</c:v>
                </c:pt>
                <c:pt idx="1975">
                  <c:v>5.3383558102697098E-4</c:v>
                </c:pt>
                <c:pt idx="1976">
                  <c:v>5.3365031009029002E-4</c:v>
                </c:pt>
                <c:pt idx="1977">
                  <c:v>5.334656661409292E-4</c:v>
                </c:pt>
                <c:pt idx="1978">
                  <c:v>5.3328164714776748E-4</c:v>
                </c:pt>
                <c:pt idx="1979">
                  <c:v>5.3309825108581682E-4</c:v>
                </c:pt>
                <c:pt idx="1980">
                  <c:v>5.329154759362055E-4</c:v>
                </c:pt>
                <c:pt idx="1981">
                  <c:v>5.3273331968616228E-4</c:v>
                </c:pt>
                <c:pt idx="1982">
                  <c:v>5.3255178032900023E-4</c:v>
                </c:pt>
                <c:pt idx="1983">
                  <c:v>5.3237085586410029E-4</c:v>
                </c:pt>
                <c:pt idx="1984">
                  <c:v>5.3219054429689573E-4</c:v>
                </c:pt>
                <c:pt idx="1985">
                  <c:v>5.3201084363885525E-4</c:v>
                </c:pt>
                <c:pt idx="1986">
                  <c:v>5.3183175190746801E-4</c:v>
                </c:pt>
                <c:pt idx="1987">
                  <c:v>5.3165326712622672E-4</c:v>
                </c:pt>
                <c:pt idx="1988">
                  <c:v>5.3147538732461195E-4</c:v>
                </c:pt>
                <c:pt idx="1989">
                  <c:v>5.3129811053807645E-4</c:v>
                </c:pt>
                <c:pt idx="1990">
                  <c:v>5.3112143480802906E-4</c:v>
                </c:pt>
                <c:pt idx="1991">
                  <c:v>5.3094535818181852E-4</c:v>
                </c:pt>
                <c:pt idx="1992">
                  <c:v>5.3076987871271831E-4</c:v>
                </c:pt>
                <c:pt idx="1993">
                  <c:v>5.3059499445990994E-4</c:v>
                </c:pt>
                <c:pt idx="1994">
                  <c:v>5.3042070348846798E-4</c:v>
                </c:pt>
                <c:pt idx="1995">
                  <c:v>5.3024700386934383E-4</c:v>
                </c:pt>
                <c:pt idx="1996">
                  <c:v>5.3007389367935008E-4</c:v>
                </c:pt>
                <c:pt idx="1997">
                  <c:v>5.29901371001145E-4</c:v>
                </c:pt>
                <c:pt idx="1998">
                  <c:v>5.2972943392321653E-4</c:v>
                </c:pt>
                <c:pt idx="1999">
                  <c:v>5.2955808053986673E-4</c:v>
                </c:pt>
                <c:pt idx="2000">
                  <c:v>5.2938730895119674E-4</c:v>
                </c:pt>
                <c:pt idx="2001">
                  <c:v>5.2921711726309009E-4</c:v>
                </c:pt>
                <c:pt idx="2002">
                  <c:v>5.2904750358719835E-4</c:v>
                </c:pt>
                <c:pt idx="2003">
                  <c:v>5.2887846604092459E-4</c:v>
                </c:pt>
                <c:pt idx="2004">
                  <c:v>5.287100027474088E-4</c:v>
                </c:pt>
                <c:pt idx="2005">
                  <c:v>5.2854211183551146E-4</c:v>
                </c:pt>
                <c:pt idx="2006">
                  <c:v>5.2837479143979919E-4</c:v>
                </c:pt>
                <c:pt idx="2007">
                  <c:v>5.282080397005283E-4</c:v>
                </c:pt>
                <c:pt idx="2008">
                  <c:v>5.2804185476363046E-4</c:v>
                </c:pt>
                <c:pt idx="2009">
                  <c:v>5.2787623478069633E-4</c:v>
                </c:pt>
                <c:pt idx="2010">
                  <c:v>5.2771117790896104E-4</c:v>
                </c:pt>
                <c:pt idx="2011">
                  <c:v>5.2754668231128868E-4</c:v>
                </c:pt>
                <c:pt idx="2012">
                  <c:v>5.2738274615615689E-4</c:v>
                </c:pt>
                <c:pt idx="2013">
                  <c:v>5.2721936761764183E-4</c:v>
                </c:pt>
                <c:pt idx="2014">
                  <c:v>5.2705654487540297E-4</c:v>
                </c:pt>
                <c:pt idx="2015">
                  <c:v>5.2687113998055096E-4</c:v>
                </c:pt>
                <c:pt idx="2016">
                  <c:v>5.2670950212648686E-4</c:v>
                </c:pt>
                <c:pt idx="2017">
                  <c:v>5.2654841438380792E-4</c:v>
                </c:pt>
                <c:pt idx="2018">
                  <c:v>5.2638787495514362E-4</c:v>
                </c:pt>
                <c:pt idx="2019">
                  <c:v>5.2622788204862846E-4</c:v>
                </c:pt>
                <c:pt idx="2020">
                  <c:v>5.2606843387788835E-4</c:v>
                </c:pt>
                <c:pt idx="2021">
                  <c:v>5.2590952866202439E-4</c:v>
                </c:pt>
                <c:pt idx="2022">
                  <c:v>5.2575116462559861E-4</c:v>
                </c:pt>
                <c:pt idx="2023">
                  <c:v>5.2559333999861941E-4</c:v>
                </c:pt>
                <c:pt idx="2024">
                  <c:v>5.2543605301652553E-4</c:v>
                </c:pt>
                <c:pt idx="2025">
                  <c:v>5.2527930192017248E-4</c:v>
                </c:pt>
                <c:pt idx="2026">
                  <c:v>5.2512308495581686E-4</c:v>
                </c:pt>
                <c:pt idx="2027">
                  <c:v>5.2496740037510188E-4</c:v>
                </c:pt>
                <c:pt idx="2028">
                  <c:v>5.2481224643504277E-4</c:v>
                </c:pt>
                <c:pt idx="2029">
                  <c:v>5.2465762139801203E-4</c:v>
                </c:pt>
                <c:pt idx="2030">
                  <c:v>5.2450352353172421E-4</c:v>
                </c:pt>
                <c:pt idx="2031">
                  <c:v>5.24349951109222E-4</c:v>
                </c:pt>
                <c:pt idx="2032">
                  <c:v>5.2419690240886128E-4</c:v>
                </c:pt>
                <c:pt idx="2033">
                  <c:v>5.2404437571429625E-4</c:v>
                </c:pt>
                <c:pt idx="2034">
                  <c:v>5.2389236931446538E-4</c:v>
                </c:pt>
                <c:pt idx="2035">
                  <c:v>5.237408815035767E-4</c:v>
                </c:pt>
                <c:pt idx="2036">
                  <c:v>5.2358991058109293E-4</c:v>
                </c:pt>
                <c:pt idx="2037">
                  <c:v>5.2343945485171749E-4</c:v>
                </c:pt>
                <c:pt idx="2038">
                  <c:v>5.2328951262537999E-4</c:v>
                </c:pt>
                <c:pt idx="2039">
                  <c:v>5.2314008221722148E-4</c:v>
                </c:pt>
                <c:pt idx="2040">
                  <c:v>5.2299116194758034E-4</c:v>
                </c:pt>
                <c:pt idx="2041">
                  <c:v>5.2284275014197819E-4</c:v>
                </c:pt>
                <c:pt idx="2042">
                  <c:v>5.2269484513110473E-4</c:v>
                </c:pt>
                <c:pt idx="2043">
                  <c:v>5.2254744525080448E-4</c:v>
                </c:pt>
                <c:pt idx="2044">
                  <c:v>5.2240054884206176E-4</c:v>
                </c:pt>
                <c:pt idx="2045">
                  <c:v>5.2225415425098665E-4</c:v>
                </c:pt>
                <c:pt idx="2046">
                  <c:v>5.2210825982880124E-4</c:v>
                </c:pt>
                <c:pt idx="2047">
                  <c:v>5.219628639318249E-4</c:v>
                </c:pt>
                <c:pt idx="2048">
                  <c:v>5.2181796492145995E-4</c:v>
                </c:pt>
                <c:pt idx="2049">
                  <c:v>5.2167356116417877E-4</c:v>
                </c:pt>
                <c:pt idx="2050">
                  <c:v>5.2152965103150818E-4</c:v>
                </c:pt>
                <c:pt idx="2051">
                  <c:v>5.2138623290001631E-4</c:v>
                </c:pt>
                <c:pt idx="2052">
                  <c:v>5.2124330515129866E-4</c:v>
                </c:pt>
                <c:pt idx="2053">
                  <c:v>5.2110086617196351E-4</c:v>
                </c:pt>
                <c:pt idx="2054">
                  <c:v>5.209589143536184E-4</c:v>
                </c:pt>
                <c:pt idx="2055">
                  <c:v>5.2081744809285614E-4</c:v>
                </c:pt>
                <c:pt idx="2056">
                  <c:v>5.2067646579124095E-4</c:v>
                </c:pt>
                <c:pt idx="2057">
                  <c:v>5.2053596585529432E-4</c:v>
                </c:pt>
                <c:pt idx="2058">
                  <c:v>5.2039594669648162E-4</c:v>
                </c:pt>
                <c:pt idx="2059">
                  <c:v>5.2025640673119785E-4</c:v>
                </c:pt>
                <c:pt idx="2060">
                  <c:v>5.2011734438075434E-4</c:v>
                </c:pt>
                <c:pt idx="2061">
                  <c:v>5.1997875807136451E-4</c:v>
                </c:pt>
                <c:pt idx="2062">
                  <c:v>5.1984064623413048E-4</c:v>
                </c:pt>
                <c:pt idx="2063">
                  <c:v>5.1970300730502935E-4</c:v>
                </c:pt>
                <c:pt idx="2064">
                  <c:v>5.1956583972489947E-4</c:v>
                </c:pt>
                <c:pt idx="2065">
                  <c:v>5.1942914193942686E-4</c:v>
                </c:pt>
                <c:pt idx="2066">
                  <c:v>5.1929291239913159E-4</c:v>
                </c:pt>
                <c:pt idx="2067">
                  <c:v>5.1913779287611169E-4</c:v>
                </c:pt>
                <c:pt idx="2068">
                  <c:v>5.1900256152310098E-4</c:v>
                </c:pt>
                <c:pt idx="2069">
                  <c:v>5.1886779357679337E-4</c:v>
                </c:pt>
                <c:pt idx="2070">
                  <c:v>5.1873348750759154E-4</c:v>
                </c:pt>
                <c:pt idx="2071">
                  <c:v>5.1859964179066316E-4</c:v>
                </c:pt>
                <c:pt idx="2072">
                  <c:v>5.1846625490592686E-4</c:v>
                </c:pt>
                <c:pt idx="2073">
                  <c:v>5.1833332533803922E-4</c:v>
                </c:pt>
                <c:pt idx="2074">
                  <c:v>5.1820085157638159E-4</c:v>
                </c:pt>
                <c:pt idx="2075">
                  <c:v>5.1806883211504625E-4</c:v>
                </c:pt>
                <c:pt idx="2076">
                  <c:v>5.1793726545282335E-4</c:v>
                </c:pt>
                <c:pt idx="2077">
                  <c:v>5.1780615009318798E-4</c:v>
                </c:pt>
                <c:pt idx="2078">
                  <c:v>5.1767548454428663E-4</c:v>
                </c:pt>
                <c:pt idx="2079">
                  <c:v>5.1754526731892384E-4</c:v>
                </c:pt>
                <c:pt idx="2080">
                  <c:v>5.174154969345493E-4</c:v>
                </c:pt>
                <c:pt idx="2081">
                  <c:v>5.1721247129282613E-4</c:v>
                </c:pt>
                <c:pt idx="2082">
                  <c:v>5.1708384315288117E-4</c:v>
                </c:pt>
                <c:pt idx="2083">
                  <c:v>5.1695565659682231E-4</c:v>
                </c:pt>
                <c:pt idx="2084">
                  <c:v>5.1682791016316725E-4</c:v>
                </c:pt>
                <c:pt idx="2085">
                  <c:v>5.1670060239500566E-4</c:v>
                </c:pt>
                <c:pt idx="2086">
                  <c:v>5.165737318399866E-4</c:v>
                </c:pt>
                <c:pt idx="2087">
                  <c:v>5.1644729705030575E-4</c:v>
                </c:pt>
                <c:pt idx="2088">
                  <c:v>5.1632129658269203E-4</c:v>
                </c:pt>
                <c:pt idx="2089">
                  <c:v>5.1619572899839485E-4</c:v>
                </c:pt>
                <c:pt idx="2090">
                  <c:v>5.1607059286317152E-4</c:v>
                </c:pt>
                <c:pt idx="2091">
                  <c:v>5.1594588674727421E-4</c:v>
                </c:pt>
                <c:pt idx="2092">
                  <c:v>5.1582160922543699E-4</c:v>
                </c:pt>
                <c:pt idx="2093">
                  <c:v>5.1569775887686355E-4</c:v>
                </c:pt>
                <c:pt idx="2094">
                  <c:v>5.1557433428521407E-4</c:v>
                </c:pt>
                <c:pt idx="2095">
                  <c:v>5.1545133403859257E-4</c:v>
                </c:pt>
                <c:pt idx="2096">
                  <c:v>5.153287567295343E-4</c:v>
                </c:pt>
                <c:pt idx="2097">
                  <c:v>5.1520660095499327E-4</c:v>
                </c:pt>
                <c:pt idx="2098">
                  <c:v>5.1508486531632919E-4</c:v>
                </c:pt>
                <c:pt idx="2099">
                  <c:v>5.1496354841929534E-4</c:v>
                </c:pt>
                <c:pt idx="2100">
                  <c:v>5.1484264887402586E-4</c:v>
                </c:pt>
                <c:pt idx="2101">
                  <c:v>5.147221652950228E-4</c:v>
                </c:pt>
                <c:pt idx="2102">
                  <c:v>5.1460209630114443E-4</c:v>
                </c:pt>
                <c:pt idx="2103">
                  <c:v>5.1448244051559234E-4</c:v>
                </c:pt>
                <c:pt idx="2104">
                  <c:v>5.1436319656589864E-4</c:v>
                </c:pt>
                <c:pt idx="2105">
                  <c:v>5.1424436308391414E-4</c:v>
                </c:pt>
                <c:pt idx="2106">
                  <c:v>5.1412593870579586E-4</c:v>
                </c:pt>
                <c:pt idx="2107">
                  <c:v>5.1400792207199431E-4</c:v>
                </c:pt>
                <c:pt idx="2108">
                  <c:v>5.1389031182724147E-4</c:v>
                </c:pt>
                <c:pt idx="2109">
                  <c:v>5.1377310662053871E-4</c:v>
                </c:pt>
                <c:pt idx="2110">
                  <c:v>5.1365630510514376E-4</c:v>
                </c:pt>
                <c:pt idx="2111">
                  <c:v>5.1353990593855944E-4</c:v>
                </c:pt>
                <c:pt idx="2112">
                  <c:v>5.1342390778252064E-4</c:v>
                </c:pt>
                <c:pt idx="2113">
                  <c:v>5.1330830930298272E-4</c:v>
                </c:pt>
                <c:pt idx="2114">
                  <c:v>5.1319310917010894E-4</c:v>
                </c:pt>
                <c:pt idx="2115">
                  <c:v>5.1307830605825853E-4</c:v>
                </c:pt>
                <c:pt idx="2116">
                  <c:v>5.1296389864597465E-4</c:v>
                </c:pt>
                <c:pt idx="2117">
                  <c:v>5.1284988561597228E-4</c:v>
                </c:pt>
                <c:pt idx="2118">
                  <c:v>5.1273626565512623E-4</c:v>
                </c:pt>
                <c:pt idx="2119">
                  <c:v>5.1262303745445873E-4</c:v>
                </c:pt>
                <c:pt idx="2120">
                  <c:v>5.1251019970912823E-4</c:v>
                </c:pt>
                <c:pt idx="2121">
                  <c:v>5.1239775111841675E-4</c:v>
                </c:pt>
                <c:pt idx="2122">
                  <c:v>5.1228569038571823E-4</c:v>
                </c:pt>
                <c:pt idx="2123">
                  <c:v>5.1217401621852674E-4</c:v>
                </c:pt>
                <c:pt idx="2124">
                  <c:v>5.1206272732842446E-4</c:v>
                </c:pt>
                <c:pt idx="2125">
                  <c:v>5.1195182243106983E-4</c:v>
                </c:pt>
                <c:pt idx="2126">
                  <c:v>5.1184130024618585E-4</c:v>
                </c:pt>
                <c:pt idx="2127">
                  <c:v>5.1173115949754828E-4</c:v>
                </c:pt>
                <c:pt idx="2128">
                  <c:v>5.1162139891297392E-4</c:v>
                </c:pt>
                <c:pt idx="2129">
                  <c:v>5.1151201722430867E-4</c:v>
                </c:pt>
                <c:pt idx="2130">
                  <c:v>5.1140301316741628E-4</c:v>
                </c:pt>
                <c:pt idx="2131">
                  <c:v>5.1129438548216596E-4</c:v>
                </c:pt>
                <c:pt idx="2132">
                  <c:v>5.111861329124218E-4</c:v>
                </c:pt>
                <c:pt idx="2133">
                  <c:v>5.1107825420603002E-4</c:v>
                </c:pt>
                <c:pt idx="2134">
                  <c:v>5.1097074811480819E-4</c:v>
                </c:pt>
                <c:pt idx="2135">
                  <c:v>5.1086361339453348E-4</c:v>
                </c:pt>
                <c:pt idx="2136">
                  <c:v>5.1075684880493087E-4</c:v>
                </c:pt>
                <c:pt idx="2137">
                  <c:v>5.1065045310966196E-4</c:v>
                </c:pt>
                <c:pt idx="2138">
                  <c:v>5.1054442507631338E-4</c:v>
                </c:pt>
                <c:pt idx="2139">
                  <c:v>5.1043876347638551E-4</c:v>
                </c:pt>
                <c:pt idx="2140">
                  <c:v>5.1033346708528069E-4</c:v>
                </c:pt>
                <c:pt idx="2141">
                  <c:v>5.1022853468229209E-4</c:v>
                </c:pt>
                <c:pt idx="2142">
                  <c:v>5.1012396505059274E-4</c:v>
                </c:pt>
                <c:pt idx="2143">
                  <c:v>5.1001975697722332E-4</c:v>
                </c:pt>
                <c:pt idx="2144">
                  <c:v>5.0991590925308168E-4</c:v>
                </c:pt>
                <c:pt idx="2145">
                  <c:v>5.098124206729109E-4</c:v>
                </c:pt>
                <c:pt idx="2146">
                  <c:v>5.0970929003528876E-4</c:v>
                </c:pt>
                <c:pt idx="2147">
                  <c:v>5.0960651614261586E-4</c:v>
                </c:pt>
                <c:pt idx="2148">
                  <c:v>5.0950409780110481E-4</c:v>
                </c:pt>
                <c:pt idx="2149">
                  <c:v>5.0940203382076905E-4</c:v>
                </c:pt>
                <c:pt idx="2150">
                  <c:v>5.0930032301541158E-4</c:v>
                </c:pt>
                <c:pt idx="2151">
                  <c:v>5.0919896420261368E-4</c:v>
                </c:pt>
                <c:pt idx="2152">
                  <c:v>5.0909795620372451E-4</c:v>
                </c:pt>
                <c:pt idx="2153">
                  <c:v>5.0899729784384938E-4</c:v>
                </c:pt>
                <c:pt idx="2154">
                  <c:v>5.0889698795183894E-4</c:v>
                </c:pt>
                <c:pt idx="2155">
                  <c:v>5.0879702536027807E-4</c:v>
                </c:pt>
                <c:pt idx="2156">
                  <c:v>5.0869740890547546E-4</c:v>
                </c:pt>
                <c:pt idx="2157">
                  <c:v>5.0859813742745177E-4</c:v>
                </c:pt>
                <c:pt idx="2158">
                  <c:v>5.0849920976992966E-4</c:v>
                </c:pt>
                <c:pt idx="2159">
                  <c:v>5.0840062478032199E-4</c:v>
                </c:pt>
                <c:pt idx="2160">
                  <c:v>5.0830238130972183E-4</c:v>
                </c:pt>
                <c:pt idx="2161">
                  <c:v>5.0820447821289078E-4</c:v>
                </c:pt>
                <c:pt idx="2162">
                  <c:v>5.0810691434824906E-4</c:v>
                </c:pt>
                <c:pt idx="2163">
                  <c:v>5.0800968857786402E-4</c:v>
                </c:pt>
                <c:pt idx="2164">
                  <c:v>5.0791279976743946E-4</c:v>
                </c:pt>
                <c:pt idx="2165">
                  <c:v>5.0781624678630539E-4</c:v>
                </c:pt>
                <c:pt idx="2166">
                  <c:v>5.0772002850740696E-4</c:v>
                </c:pt>
                <c:pt idx="2167">
                  <c:v>5.0762414380729358E-4</c:v>
                </c:pt>
                <c:pt idx="2168">
                  <c:v>5.0752859156610896E-4</c:v>
                </c:pt>
                <c:pt idx="2169">
                  <c:v>5.0743337066757981E-4</c:v>
                </c:pt>
                <c:pt idx="2170">
                  <c:v>5.0733847999900558E-4</c:v>
                </c:pt>
                <c:pt idx="2171">
                  <c:v>5.0724391845124778E-4</c:v>
                </c:pt>
                <c:pt idx="2172">
                  <c:v>5.0714968491871975E-4</c:v>
                </c:pt>
                <c:pt idx="2173">
                  <c:v>5.0705577829937543E-4</c:v>
                </c:pt>
                <c:pt idx="2174">
                  <c:v>5.0696219749469986E-4</c:v>
                </c:pt>
                <c:pt idx="2175">
                  <c:v>5.0686894140969797E-4</c:v>
                </c:pt>
                <c:pt idx="2176">
                  <c:v>5.0677600895288424E-4</c:v>
                </c:pt>
                <c:pt idx="2177">
                  <c:v>5.0668339903627263E-4</c:v>
                </c:pt>
                <c:pt idx="2178">
                  <c:v>5.0659111057536606E-4</c:v>
                </c:pt>
                <c:pt idx="2179">
                  <c:v>5.0649914248914591E-4</c:v>
                </c:pt>
                <c:pt idx="2180">
                  <c:v>5.0640749370006179E-4</c:v>
                </c:pt>
                <c:pt idx="2181">
                  <c:v>5.0631616313402141E-4</c:v>
                </c:pt>
                <c:pt idx="2182">
                  <c:v>5.0622514972037999E-4</c:v>
                </c:pt>
                <c:pt idx="2183">
                  <c:v>5.0613445239193011E-4</c:v>
                </c:pt>
                <c:pt idx="2184">
                  <c:v>5.0604407008489165E-4</c:v>
                </c:pt>
                <c:pt idx="2185">
                  <c:v>5.0595400173890175E-4</c:v>
                </c:pt>
                <c:pt idx="2186">
                  <c:v>5.0586424629700392E-4</c:v>
                </c:pt>
                <c:pt idx="2187">
                  <c:v>5.0577480270563879E-4</c:v>
                </c:pt>
                <c:pt idx="2188">
                  <c:v>5.0568566991463317E-4</c:v>
                </c:pt>
                <c:pt idx="2189">
                  <c:v>5.0559684687719075E-4</c:v>
                </c:pt>
                <c:pt idx="2190">
                  <c:v>5.0550833254988151E-4</c:v>
                </c:pt>
                <c:pt idx="2191">
                  <c:v>5.0542012589263174E-4</c:v>
                </c:pt>
                <c:pt idx="2192">
                  <c:v>5.0533222586871419E-4</c:v>
                </c:pt>
                <c:pt idx="2193">
                  <c:v>5.0524463144473804E-4</c:v>
                </c:pt>
                <c:pt idx="2194">
                  <c:v>5.0515734159063881E-4</c:v>
                </c:pt>
                <c:pt idx="2195">
                  <c:v>5.0507035527966868E-4</c:v>
                </c:pt>
                <c:pt idx="2196">
                  <c:v>5.0498367148838624E-4</c:v>
                </c:pt>
                <c:pt idx="2197">
                  <c:v>5.0489728919664691E-4</c:v>
                </c:pt>
                <c:pt idx="2198">
                  <c:v>5.0481120738759286E-4</c:v>
                </c:pt>
                <c:pt idx="2199">
                  <c:v>5.0472542504764349E-4</c:v>
                </c:pt>
                <c:pt idx="2200">
                  <c:v>5.0463994116648522E-4</c:v>
                </c:pt>
                <c:pt idx="2201">
                  <c:v>5.0455475473706185E-4</c:v>
                </c:pt>
                <c:pt idx="2202">
                  <c:v>5.0446986475556502E-4</c:v>
                </c:pt>
                <c:pt idx="2203">
                  <c:v>5.0438527022142444E-4</c:v>
                </c:pt>
                <c:pt idx="2204">
                  <c:v>5.043009701372976E-4</c:v>
                </c:pt>
                <c:pt idx="2205">
                  <c:v>5.0421696350906099E-4</c:v>
                </c:pt>
                <c:pt idx="2206">
                  <c:v>5.0413324934579979E-4</c:v>
                </c:pt>
                <c:pt idx="2207">
                  <c:v>5.0404982665979868E-4</c:v>
                </c:pt>
                <c:pt idx="2208">
                  <c:v>5.039666944665316E-4</c:v>
                </c:pt>
                <c:pt idx="2209">
                  <c:v>5.0388385178465301E-4</c:v>
                </c:pt>
                <c:pt idx="2210">
                  <c:v>5.0380129763598759E-4</c:v>
                </c:pt>
                <c:pt idx="2211">
                  <c:v>5.0371903104552143E-4</c:v>
                </c:pt>
                <c:pt idx="2212">
                  <c:v>5.0363705104139152E-4</c:v>
                </c:pt>
                <c:pt idx="2213">
                  <c:v>5.0355535665487744E-4</c:v>
                </c:pt>
                <c:pt idx="2214">
                  <c:v>5.0347394692039111E-4</c:v>
                </c:pt>
                <c:pt idx="2215">
                  <c:v>5.0339282087546761E-4</c:v>
                </c:pt>
                <c:pt idx="2216">
                  <c:v>5.0331197756075564E-4</c:v>
                </c:pt>
                <c:pt idx="2217">
                  <c:v>5.0323141602000852E-4</c:v>
                </c:pt>
                <c:pt idx="2218">
                  <c:v>5.0315113530007439E-4</c:v>
                </c:pt>
                <c:pt idx="2219">
                  <c:v>5.0307113445088706E-4</c:v>
                </c:pt>
                <c:pt idx="2220">
                  <c:v>5.0299141252545666E-4</c:v>
                </c:pt>
                <c:pt idx="2221">
                  <c:v>5.0291196857986061E-4</c:v>
                </c:pt>
                <c:pt idx="2222">
                  <c:v>5.0283280167323402E-4</c:v>
                </c:pt>
                <c:pt idx="2223">
                  <c:v>5.0275391086776044E-4</c:v>
                </c:pt>
                <c:pt idx="2224">
                  <c:v>5.0267529522866319E-4</c:v>
                </c:pt>
                <c:pt idx="2225">
                  <c:v>5.0259695382419531E-4</c:v>
                </c:pt>
                <c:pt idx="2226">
                  <c:v>5.0251888572563138E-4</c:v>
                </c:pt>
                <c:pt idx="2227">
                  <c:v>5.0244109000725746E-4</c:v>
                </c:pt>
                <c:pt idx="2228">
                  <c:v>5.0236356574636276E-4</c:v>
                </c:pt>
                <c:pt idx="2229">
                  <c:v>5.0228631202322985E-4</c:v>
                </c:pt>
                <c:pt idx="2230">
                  <c:v>5.0220932792112611E-4</c:v>
                </c:pt>
                <c:pt idx="2231">
                  <c:v>5.0213261252629463E-4</c:v>
                </c:pt>
                <c:pt idx="2232">
                  <c:v>5.0205616492794486E-4</c:v>
                </c:pt>
                <c:pt idx="2233">
                  <c:v>5.0197998421824418E-4</c:v>
                </c:pt>
                <c:pt idx="2234">
                  <c:v>5.0190406949230813E-4</c:v>
                </c:pt>
                <c:pt idx="2235">
                  <c:v>5.0182841984819241E-4</c:v>
                </c:pt>
                <c:pt idx="2236">
                  <c:v>5.0175303438688328E-4</c:v>
                </c:pt>
                <c:pt idx="2237">
                  <c:v>5.0167791221228885E-4</c:v>
                </c:pt>
                <c:pt idx="2238">
                  <c:v>5.0160305243123014E-4</c:v>
                </c:pt>
                <c:pt idx="2239">
                  <c:v>5.0152845415343274E-4</c:v>
                </c:pt>
                <c:pt idx="2240">
                  <c:v>5.0145411649151698E-4</c:v>
                </c:pt>
                <c:pt idx="2241">
                  <c:v>5.0138003856099028E-4</c:v>
                </c:pt>
                <c:pt idx="2242">
                  <c:v>5.0130621948023745E-4</c:v>
                </c:pt>
                <c:pt idx="2243">
                  <c:v>5.0123265837051251E-4</c:v>
                </c:pt>
                <c:pt idx="2244">
                  <c:v>5.0115935435592963E-4</c:v>
                </c:pt>
                <c:pt idx="2245">
                  <c:v>5.0108630656345451E-4</c:v>
                </c:pt>
                <c:pt idx="2246">
                  <c:v>5.0101351412289586E-4</c:v>
                </c:pt>
                <c:pt idx="2247">
                  <c:v>5.0094097616689662E-4</c:v>
                </c:pt>
                <c:pt idx="2248">
                  <c:v>5.0086869183092514E-4</c:v>
                </c:pt>
                <c:pt idx="2249">
                  <c:v>5.0079666025326696E-4</c:v>
                </c:pt>
                <c:pt idx="2250">
                  <c:v>5.0072488057501593E-4</c:v>
                </c:pt>
                <c:pt idx="2251">
                  <c:v>5.0065335194006562E-4</c:v>
                </c:pt>
                <c:pt idx="2252">
                  <c:v>5.0058207349510102E-4</c:v>
                </c:pt>
                <c:pt idx="2253">
                  <c:v>5.005110443895898E-4</c:v>
                </c:pt>
                <c:pt idx="2254">
                  <c:v>5.004402637757739E-4</c:v>
                </c:pt>
                <c:pt idx="2255">
                  <c:v>5.0036973080866106E-4</c:v>
                </c:pt>
                <c:pt idx="2256">
                  <c:v>5.0029944464601624E-4</c:v>
                </c:pt>
                <c:pt idx="2257">
                  <c:v>5.0022940444835354E-4</c:v>
                </c:pt>
                <c:pt idx="2258">
                  <c:v>5.0015960937892733E-4</c:v>
                </c:pt>
                <c:pt idx="2259">
                  <c:v>5.0009005860372432E-4</c:v>
                </c:pt>
                <c:pt idx="2260">
                  <c:v>5.0002075129145472E-4</c:v>
                </c:pt>
                <c:pt idx="2261">
                  <c:v>4.9995168661354434E-4</c:v>
                </c:pt>
                <c:pt idx="2262">
                  <c:v>4.9988286374412602E-4</c:v>
                </c:pt>
                <c:pt idx="2263">
                  <c:v>4.9981428186003142E-4</c:v>
                </c:pt>
                <c:pt idx="2264">
                  <c:v>4.9974594014078272E-4</c:v>
                </c:pt>
                <c:pt idx="2265">
                  <c:v>4.9967783776858456E-4</c:v>
                </c:pt>
                <c:pt idx="2266">
                  <c:v>4.9960997392831542E-4</c:v>
                </c:pt>
                <c:pt idx="2267">
                  <c:v>4.9954234780751983E-4</c:v>
                </c:pt>
                <c:pt idx="2268">
                  <c:v>4.9947495859639982E-4</c:v>
                </c:pt>
                <c:pt idx="2269">
                  <c:v>4.994078054878072E-4</c:v>
                </c:pt>
                <c:pt idx="2270">
                  <c:v>4.9934088767723491E-4</c:v>
                </c:pt>
                <c:pt idx="2271">
                  <c:v>4.9927420436280941E-4</c:v>
                </c:pt>
                <c:pt idx="2272">
                  <c:v>4.9920775474528222E-4</c:v>
                </c:pt>
                <c:pt idx="2273">
                  <c:v>4.9914153802802202E-4</c:v>
                </c:pt>
                <c:pt idx="2274">
                  <c:v>4.9907555341700664E-4</c:v>
                </c:pt>
                <c:pt idx="2275">
                  <c:v>4.9900042562960197E-4</c:v>
                </c:pt>
                <c:pt idx="2276">
                  <c:v>4.9893493572744738E-4</c:v>
                </c:pt>
                <c:pt idx="2277">
                  <c:v>4.9886967545293532E-4</c:v>
                </c:pt>
                <c:pt idx="2278">
                  <c:v>4.9880464402276745E-4</c:v>
                </c:pt>
                <c:pt idx="2279">
                  <c:v>4.9873984065621326E-4</c:v>
                </c:pt>
                <c:pt idx="2280">
                  <c:v>4.9867526457510257E-4</c:v>
                </c:pt>
                <c:pt idx="2281">
                  <c:v>4.9861091500381753E-4</c:v>
                </c:pt>
                <c:pt idx="2282">
                  <c:v>4.9854679116928427E-4</c:v>
                </c:pt>
                <c:pt idx="2283">
                  <c:v>4.9848289230096593E-4</c:v>
                </c:pt>
                <c:pt idx="2284">
                  <c:v>4.9841921763085404E-4</c:v>
                </c:pt>
                <c:pt idx="2285">
                  <c:v>4.9835576639346109E-4</c:v>
                </c:pt>
                <c:pt idx="2286">
                  <c:v>4.9829253782581297E-4</c:v>
                </c:pt>
                <c:pt idx="2287">
                  <c:v>4.9822953116744043E-4</c:v>
                </c:pt>
                <c:pt idx="2288">
                  <c:v>4.981667456603724E-4</c:v>
                </c:pt>
                <c:pt idx="2289">
                  <c:v>4.9810418054912716E-4</c:v>
                </c:pt>
                <c:pt idx="2290">
                  <c:v>4.9804183508070571E-4</c:v>
                </c:pt>
                <c:pt idx="2291">
                  <c:v>4.9797970850458341E-4</c:v>
                </c:pt>
                <c:pt idx="2292">
                  <c:v>4.9791780007270227E-4</c:v>
                </c:pt>
                <c:pt idx="2293">
                  <c:v>4.9784731373818066E-4</c:v>
                </c:pt>
                <c:pt idx="2294">
                  <c:v>4.9778587025070087E-4</c:v>
                </c:pt>
                <c:pt idx="2295">
                  <c:v>4.9772464257239835E-4</c:v>
                </c:pt>
                <c:pt idx="2296">
                  <c:v>4.9766362996535437E-4</c:v>
                </c:pt>
                <c:pt idx="2297">
                  <c:v>4.9760283169407785E-4</c:v>
                </c:pt>
                <c:pt idx="2298">
                  <c:v>4.9754224702549816E-4</c:v>
                </c:pt>
                <c:pt idx="2299">
                  <c:v>4.9748187522895748E-4</c:v>
                </c:pt>
                <c:pt idx="2300">
                  <c:v>4.9742171557620317E-4</c:v>
                </c:pt>
                <c:pt idx="2301">
                  <c:v>4.9736176734138074E-4</c:v>
                </c:pt>
                <c:pt idx="2302">
                  <c:v>4.9730202980102615E-4</c:v>
                </c:pt>
                <c:pt idx="2303">
                  <c:v>4.9724250223405811E-4</c:v>
                </c:pt>
                <c:pt idx="2304">
                  <c:v>4.9718318392177137E-4</c:v>
                </c:pt>
                <c:pt idx="2305">
                  <c:v>4.9712407414782866E-4</c:v>
                </c:pt>
                <c:pt idx="2306">
                  <c:v>4.9706517219825358E-4</c:v>
                </c:pt>
                <c:pt idx="2307">
                  <c:v>4.9700647736142353E-4</c:v>
                </c:pt>
                <c:pt idx="2308">
                  <c:v>4.9694798892806213E-4</c:v>
                </c:pt>
                <c:pt idx="2309">
                  <c:v>4.9688970619123183E-4</c:v>
                </c:pt>
                <c:pt idx="2310">
                  <c:v>4.9683162844632665E-4</c:v>
                </c:pt>
                <c:pt idx="2311">
                  <c:v>4.9677375499106548E-4</c:v>
                </c:pt>
                <c:pt idx="2312">
                  <c:v>4.9671608512548394E-4</c:v>
                </c:pt>
                <c:pt idx="2313">
                  <c:v>4.9665861815192784E-4</c:v>
                </c:pt>
                <c:pt idx="2314">
                  <c:v>4.9660135337504597E-4</c:v>
                </c:pt>
                <c:pt idx="2315">
                  <c:v>4.9654429010178225E-4</c:v>
                </c:pt>
                <c:pt idx="2316">
                  <c:v>4.9648742764136957E-4</c:v>
                </c:pt>
                <c:pt idx="2317">
                  <c:v>4.9643076530532179E-4</c:v>
                </c:pt>
                <c:pt idx="2318">
                  <c:v>4.9637430240742717E-4</c:v>
                </c:pt>
                <c:pt idx="2319">
                  <c:v>4.9631803826374107E-4</c:v>
                </c:pt>
                <c:pt idx="2320">
                  <c:v>4.9626197219257895E-4</c:v>
                </c:pt>
                <c:pt idx="2321">
                  <c:v>4.9620610351450915E-4</c:v>
                </c:pt>
                <c:pt idx="2322">
                  <c:v>4.9615043155234594E-4</c:v>
                </c:pt>
                <c:pt idx="2323">
                  <c:v>4.9609495563114278E-4</c:v>
                </c:pt>
                <c:pt idx="2324">
                  <c:v>4.9603967507818485E-4</c:v>
                </c:pt>
                <c:pt idx="2325">
                  <c:v>4.9598458922298246E-4</c:v>
                </c:pt>
                <c:pt idx="2326">
                  <c:v>4.9592969739726395E-4</c:v>
                </c:pt>
                <c:pt idx="2327">
                  <c:v>4.9586720061495942E-4</c:v>
                </c:pt>
                <c:pt idx="2328">
                  <c:v>4.9581272232667633E-4</c:v>
                </c:pt>
                <c:pt idx="2329">
                  <c:v>4.9575843598195725E-4</c:v>
                </c:pt>
                <c:pt idx="2330">
                  <c:v>4.9570434092164575E-4</c:v>
                </c:pt>
                <c:pt idx="2331">
                  <c:v>4.9565043648876813E-4</c:v>
                </c:pt>
                <c:pt idx="2332">
                  <c:v>4.9559672202852633E-4</c:v>
                </c:pt>
                <c:pt idx="2333">
                  <c:v>4.9554319688829124E-4</c:v>
                </c:pt>
                <c:pt idx="2334">
                  <c:v>4.95489860417596E-4</c:v>
                </c:pt>
                <c:pt idx="2335">
                  <c:v>4.9543671196812902E-4</c:v>
                </c:pt>
                <c:pt idx="2336">
                  <c:v>4.9538375089372736E-4</c:v>
                </c:pt>
                <c:pt idx="2337">
                  <c:v>4.9533097655036985E-4</c:v>
                </c:pt>
                <c:pt idx="2338">
                  <c:v>4.9527838829617065E-4</c:v>
                </c:pt>
                <c:pt idx="2339">
                  <c:v>4.9522598549137228E-4</c:v>
                </c:pt>
                <c:pt idx="2340">
                  <c:v>4.9517376749833898E-4</c:v>
                </c:pt>
                <c:pt idx="2341">
                  <c:v>4.9509208251948282E-4</c:v>
                </c:pt>
                <c:pt idx="2342">
                  <c:v>4.9504033684356506E-4</c:v>
                </c:pt>
                <c:pt idx="2343">
                  <c:v>4.9498877371936183E-4</c:v>
                </c:pt>
                <c:pt idx="2344">
                  <c:v>4.9493739251885269E-4</c:v>
                </c:pt>
                <c:pt idx="2345">
                  <c:v>4.9488619261610161E-4</c:v>
                </c:pt>
                <c:pt idx="2346">
                  <c:v>4.9483517338725139E-4</c:v>
                </c:pt>
                <c:pt idx="2347">
                  <c:v>4.9478433421051642E-4</c:v>
                </c:pt>
                <c:pt idx="2348">
                  <c:v>4.9473367446617629E-4</c:v>
                </c:pt>
                <c:pt idx="2349">
                  <c:v>4.9468319353656968E-4</c:v>
                </c:pt>
                <c:pt idx="2350">
                  <c:v>4.9463289080608748E-4</c:v>
                </c:pt>
                <c:pt idx="2351">
                  <c:v>4.9458276566116633E-4</c:v>
                </c:pt>
                <c:pt idx="2352">
                  <c:v>4.9453281749028228E-4</c:v>
                </c:pt>
                <c:pt idx="2353">
                  <c:v>4.9448304568394468E-4</c:v>
                </c:pt>
                <c:pt idx="2354">
                  <c:v>4.9443344963468903E-4</c:v>
                </c:pt>
                <c:pt idx="2355">
                  <c:v>4.9438402873707148E-4</c:v>
                </c:pt>
                <c:pt idx="2356">
                  <c:v>4.9433478238766163E-4</c:v>
                </c:pt>
                <c:pt idx="2357">
                  <c:v>4.9428570998503681E-4</c:v>
                </c:pt>
                <c:pt idx="2358">
                  <c:v>4.9423681092977537E-4</c:v>
                </c:pt>
                <c:pt idx="2359">
                  <c:v>4.9418808462445068E-4</c:v>
                </c:pt>
                <c:pt idx="2360">
                  <c:v>4.9413953047362422E-4</c:v>
                </c:pt>
                <c:pt idx="2361">
                  <c:v>4.9409114788384037E-4</c:v>
                </c:pt>
                <c:pt idx="2362">
                  <c:v>4.9404293626361892E-4</c:v>
                </c:pt>
                <c:pt idx="2363">
                  <c:v>4.9399489502344976E-4</c:v>
                </c:pt>
                <c:pt idx="2364">
                  <c:v>4.9394702357578619E-4</c:v>
                </c:pt>
                <c:pt idx="2365">
                  <c:v>4.9389932133503888E-4</c:v>
                </c:pt>
                <c:pt idx="2366">
                  <c:v>4.9385178771756968E-4</c:v>
                </c:pt>
                <c:pt idx="2367">
                  <c:v>4.9380442214168525E-4</c:v>
                </c:pt>
                <c:pt idx="2368">
                  <c:v>4.9375722402763124E-4</c:v>
                </c:pt>
                <c:pt idx="2369">
                  <c:v>4.9371019279758602E-4</c:v>
                </c:pt>
                <c:pt idx="2370">
                  <c:v>4.9366332787565445E-4</c:v>
                </c:pt>
                <c:pt idx="2371">
                  <c:v>4.9361662868786164E-4</c:v>
                </c:pt>
                <c:pt idx="2372">
                  <c:v>4.9357009466214751E-4</c:v>
                </c:pt>
                <c:pt idx="2373">
                  <c:v>4.9352372522835995E-4</c:v>
                </c:pt>
                <c:pt idx="2374">
                  <c:v>4.934775198182494E-4</c:v>
                </c:pt>
                <c:pt idx="2375">
                  <c:v>4.9343147786546238E-4</c:v>
                </c:pt>
                <c:pt idx="2376">
                  <c:v>4.9338559880553569E-4</c:v>
                </c:pt>
                <c:pt idx="2377">
                  <c:v>4.9333988207589038E-4</c:v>
                </c:pt>
                <c:pt idx="2378">
                  <c:v>4.9329432711582577E-4</c:v>
                </c:pt>
                <c:pt idx="2379">
                  <c:v>4.9324893336651359E-4</c:v>
                </c:pt>
                <c:pt idx="2380">
                  <c:v>4.932037002709918E-4</c:v>
                </c:pt>
                <c:pt idx="2381">
                  <c:v>4.9315862727415877E-4</c:v>
                </c:pt>
                <c:pt idx="2382">
                  <c:v>4.9311371382276771E-4</c:v>
                </c:pt>
                <c:pt idx="2383">
                  <c:v>4.9306895936542005E-4</c:v>
                </c:pt>
                <c:pt idx="2384">
                  <c:v>4.9302436335256039E-4</c:v>
                </c:pt>
                <c:pt idx="2385">
                  <c:v>4.9297992523646996E-4</c:v>
                </c:pt>
                <c:pt idx="2386">
                  <c:v>4.9293564447126131E-4</c:v>
                </c:pt>
                <c:pt idx="2387">
                  <c:v>4.9289152051287214E-4</c:v>
                </c:pt>
                <c:pt idx="2388">
                  <c:v>4.9284755281905966E-4</c:v>
                </c:pt>
                <c:pt idx="2389">
                  <c:v>4.9280374084939452E-4</c:v>
                </c:pt>
                <c:pt idx="2390">
                  <c:v>4.927600840652557E-4</c:v>
                </c:pt>
                <c:pt idx="2391">
                  <c:v>4.9271658192982402E-4</c:v>
                </c:pt>
                <c:pt idx="2392">
                  <c:v>4.9267323390807672E-4</c:v>
                </c:pt>
                <c:pt idx="2393">
                  <c:v>4.9263003946678193E-4</c:v>
                </c:pt>
                <c:pt idx="2394">
                  <c:v>4.9258699807449267E-4</c:v>
                </c:pt>
                <c:pt idx="2395">
                  <c:v>4.9254410920154118E-4</c:v>
                </c:pt>
                <c:pt idx="2396">
                  <c:v>4.9250137232003332E-4</c:v>
                </c:pt>
                <c:pt idx="2397">
                  <c:v>4.9245878690384328E-4</c:v>
                </c:pt>
                <c:pt idx="2398">
                  <c:v>4.924163524286071E-4</c:v>
                </c:pt>
                <c:pt idx="2399">
                  <c:v>4.9237406837171797E-4</c:v>
                </c:pt>
                <c:pt idx="2400">
                  <c:v>4.9233193421231985E-4</c:v>
                </c:pt>
                <c:pt idx="2401">
                  <c:v>4.922899494313026E-4</c:v>
                </c:pt>
                <c:pt idx="2402">
                  <c:v>4.9224811351129567E-4</c:v>
                </c:pt>
                <c:pt idx="2403">
                  <c:v>4.9220642593666313E-4</c:v>
                </c:pt>
                <c:pt idx="2404">
                  <c:v>4.9216488619349815E-4</c:v>
                </c:pt>
                <c:pt idx="2405">
                  <c:v>4.9212349376961679E-4</c:v>
                </c:pt>
                <c:pt idx="2406">
                  <c:v>4.9208224815455324E-4</c:v>
                </c:pt>
                <c:pt idx="2407">
                  <c:v>4.920411488395541E-4</c:v>
                </c:pt>
                <c:pt idx="2408">
                  <c:v>4.9200019531757259E-4</c:v>
                </c:pt>
                <c:pt idx="2409">
                  <c:v>4.9195938708326359E-4</c:v>
                </c:pt>
                <c:pt idx="2410">
                  <c:v>4.9191872363297802E-4</c:v>
                </c:pt>
                <c:pt idx="2411">
                  <c:v>4.9187820446475715E-4</c:v>
                </c:pt>
                <c:pt idx="2412">
                  <c:v>4.9183782907832754E-4</c:v>
                </c:pt>
                <c:pt idx="2413">
                  <c:v>4.9179759697509553E-4</c:v>
                </c:pt>
                <c:pt idx="2414">
                  <c:v>4.9175750765814176E-4</c:v>
                </c:pt>
                <c:pt idx="2415">
                  <c:v>4.9171756063221613E-4</c:v>
                </c:pt>
                <c:pt idx="2416">
                  <c:v>4.916777554037318E-4</c:v>
                </c:pt>
                <c:pt idx="2417">
                  <c:v>4.9163809148076065E-4</c:v>
                </c:pt>
                <c:pt idx="2418">
                  <c:v>4.9159856837302767E-4</c:v>
                </c:pt>
                <c:pt idx="2419">
                  <c:v>4.9155918559190515E-4</c:v>
                </c:pt>
                <c:pt idx="2420">
                  <c:v>4.915199426504083E-4</c:v>
                </c:pt>
                <c:pt idx="2421">
                  <c:v>4.9148083906318924E-4</c:v>
                </c:pt>
                <c:pt idx="2422">
                  <c:v>4.9144187434653226E-4</c:v>
                </c:pt>
                <c:pt idx="2423">
                  <c:v>4.9140304801834826E-4</c:v>
                </c:pt>
                <c:pt idx="2424">
                  <c:v>4.9136435959816949E-4</c:v>
                </c:pt>
                <c:pt idx="2425">
                  <c:v>4.9132580860714471E-4</c:v>
                </c:pt>
                <c:pt idx="2426">
                  <c:v>4.9128739456803382E-4</c:v>
                </c:pt>
                <c:pt idx="2427">
                  <c:v>4.9124911700520232E-4</c:v>
                </c:pt>
                <c:pt idx="2428">
                  <c:v>4.9121097544461685E-4</c:v>
                </c:pt>
                <c:pt idx="2429">
                  <c:v>4.9117296941383946E-4</c:v>
                </c:pt>
                <c:pt idx="2430">
                  <c:v>4.9113509844202295E-4</c:v>
                </c:pt>
                <c:pt idx="2431">
                  <c:v>4.9109736205990508E-4</c:v>
                </c:pt>
                <c:pt idx="2432">
                  <c:v>4.910597597998042E-4</c:v>
                </c:pt>
                <c:pt idx="2433">
                  <c:v>4.9102229119561409E-4</c:v>
                </c:pt>
                <c:pt idx="2434">
                  <c:v>4.9098495578279826E-4</c:v>
                </c:pt>
                <c:pt idx="2435">
                  <c:v>4.9094775309838534E-4</c:v>
                </c:pt>
                <c:pt idx="2436">
                  <c:v>4.9091068268096449E-4</c:v>
                </c:pt>
                <c:pt idx="2437">
                  <c:v>4.9087374407067938E-4</c:v>
                </c:pt>
                <c:pt idx="2438">
                  <c:v>4.9083693680922386E-4</c:v>
                </c:pt>
                <c:pt idx="2439">
                  <c:v>4.9080026043983723E-4</c:v>
                </c:pt>
                <c:pt idx="2440">
                  <c:v>4.9076371450729823E-4</c:v>
                </c:pt>
                <c:pt idx="2441">
                  <c:v>4.9072729855792105E-4</c:v>
                </c:pt>
                <c:pt idx="2442">
                  <c:v>4.9069101213955013E-4</c:v>
                </c:pt>
                <c:pt idx="2443">
                  <c:v>4.9065485480155482E-4</c:v>
                </c:pt>
                <c:pt idx="2444">
                  <c:v>4.906188260948251E-4</c:v>
                </c:pt>
                <c:pt idx="2445">
                  <c:v>4.905829255717663E-4</c:v>
                </c:pt>
                <c:pt idx="2446">
                  <c:v>4.9054715278629406E-4</c:v>
                </c:pt>
                <c:pt idx="2447">
                  <c:v>4.9051150729382989E-4</c:v>
                </c:pt>
                <c:pt idx="2448">
                  <c:v>4.9047598865129612E-4</c:v>
                </c:pt>
                <c:pt idx="2449">
                  <c:v>4.9044059641711077E-4</c:v>
                </c:pt>
                <c:pt idx="2450">
                  <c:v>4.9040533015118327E-4</c:v>
                </c:pt>
                <c:pt idx="2451">
                  <c:v>4.9037018941490917E-4</c:v>
                </c:pt>
                <c:pt idx="2452">
                  <c:v>4.903351737711657E-4</c:v>
                </c:pt>
                <c:pt idx="2453">
                  <c:v>4.9030028278430654E-4</c:v>
                </c:pt>
                <c:pt idx="2454">
                  <c:v>4.9026551602015774E-4</c:v>
                </c:pt>
                <c:pt idx="2455">
                  <c:v>4.9023087304601203E-4</c:v>
                </c:pt>
                <c:pt idx="2456">
                  <c:v>4.9019635343062508E-4</c:v>
                </c:pt>
                <c:pt idx="2457">
                  <c:v>4.9016195674421003E-4</c:v>
                </c:pt>
                <c:pt idx="2458">
                  <c:v>4.9012768255843287E-4</c:v>
                </c:pt>
                <c:pt idx="2459">
                  <c:v>4.9009353044640841E-4</c:v>
                </c:pt>
                <c:pt idx="2460">
                  <c:v>4.9005949998269451E-4</c:v>
                </c:pt>
                <c:pt idx="2461">
                  <c:v>4.9002559074328832E-4</c:v>
                </c:pt>
                <c:pt idx="2462">
                  <c:v>4.899918023056212E-4</c:v>
                </c:pt>
                <c:pt idx="2463">
                  <c:v>4.899581342485543E-4</c:v>
                </c:pt>
                <c:pt idx="2464">
                  <c:v>4.8992458615237347E-4</c:v>
                </c:pt>
                <c:pt idx="2465">
                  <c:v>4.8989115759878526E-4</c:v>
                </c:pt>
                <c:pt idx="2466">
                  <c:v>4.8985784817091188E-4</c:v>
                </c:pt>
                <c:pt idx="2467">
                  <c:v>4.8982465745328683E-4</c:v>
                </c:pt>
                <c:pt idx="2468">
                  <c:v>4.8979158503185017E-4</c:v>
                </c:pt>
                <c:pt idx="2469">
                  <c:v>4.8975863049394424E-4</c:v>
                </c:pt>
                <c:pt idx="2470">
                  <c:v>4.8972579342830861E-4</c:v>
                </c:pt>
                <c:pt idx="2471">
                  <c:v>4.8969307342507616E-4</c:v>
                </c:pt>
                <c:pt idx="2472">
                  <c:v>4.8966047007576808E-4</c:v>
                </c:pt>
                <c:pt idx="2473">
                  <c:v>4.8962798297328954E-4</c:v>
                </c:pt>
                <c:pt idx="2474">
                  <c:v>4.8959561171192526E-4</c:v>
                </c:pt>
                <c:pt idx="2475">
                  <c:v>4.8956335588733505E-4</c:v>
                </c:pt>
                <c:pt idx="2476">
                  <c:v>4.8953121509654894E-4</c:v>
                </c:pt>
                <c:pt idx="2477">
                  <c:v>4.8949918893796359E-4</c:v>
                </c:pt>
                <c:pt idx="2478">
                  <c:v>4.8946727701133677E-4</c:v>
                </c:pt>
                <c:pt idx="2479">
                  <c:v>4.8943547891778399E-4</c:v>
                </c:pt>
                <c:pt idx="2480">
                  <c:v>4.8940379425977309E-4</c:v>
                </c:pt>
                <c:pt idx="2481">
                  <c:v>4.8937222264112067E-4</c:v>
                </c:pt>
                <c:pt idx="2482">
                  <c:v>4.8934076366698729E-4</c:v>
                </c:pt>
                <c:pt idx="2483">
                  <c:v>4.8930941694387325E-4</c:v>
                </c:pt>
                <c:pt idx="2484">
                  <c:v>4.8927818207961408E-4</c:v>
                </c:pt>
                <c:pt idx="2485">
                  <c:v>4.8924705868337635E-4</c:v>
                </c:pt>
                <c:pt idx="2486">
                  <c:v>4.8921604636565307E-4</c:v>
                </c:pt>
                <c:pt idx="2487">
                  <c:v>4.8918514473825984E-4</c:v>
                </c:pt>
                <c:pt idx="2488">
                  <c:v>4.8915435341433024E-4</c:v>
                </c:pt>
                <c:pt idx="2489">
                  <c:v>4.8912367200831157E-4</c:v>
                </c:pt>
                <c:pt idx="2490">
                  <c:v>4.890931001359603E-4</c:v>
                </c:pt>
                <c:pt idx="2491">
                  <c:v>4.8906263741433861E-4</c:v>
                </c:pt>
                <c:pt idx="2492">
                  <c:v>4.8903228346180907E-4</c:v>
                </c:pt>
                <c:pt idx="2493">
                  <c:v>4.8900203789803149E-4</c:v>
                </c:pt>
                <c:pt idx="2494">
                  <c:v>4.8897190034395764E-4</c:v>
                </c:pt>
                <c:pt idx="2495">
                  <c:v>4.8894187042182783E-4</c:v>
                </c:pt>
                <c:pt idx="2496">
                  <c:v>4.8891194775516652E-4</c:v>
                </c:pt>
                <c:pt idx="2497">
                  <c:v>4.8888213196877776E-4</c:v>
                </c:pt>
                <c:pt idx="2498">
                  <c:v>4.8885242268874144E-4</c:v>
                </c:pt>
                <c:pt idx="2499">
                  <c:v>4.8882281954240906E-4</c:v>
                </c:pt>
                <c:pt idx="2500">
                  <c:v>4.8879332215839941E-4</c:v>
                </c:pt>
                <c:pt idx="2501">
                  <c:v>4.8876393016659449E-4</c:v>
                </c:pt>
                <c:pt idx="2502">
                  <c:v>4.8873464319813549E-4</c:v>
                </c:pt>
                <c:pt idx="2503">
                  <c:v>4.8870546088541857E-4</c:v>
                </c:pt>
                <c:pt idx="2504">
                  <c:v>4.8867638286209094E-4</c:v>
                </c:pt>
                <c:pt idx="2505">
                  <c:v>4.8864740876304635E-4</c:v>
                </c:pt>
                <c:pt idx="2506">
                  <c:v>4.8861853822442165E-4</c:v>
                </c:pt>
                <c:pt idx="2507">
                  <c:v>4.8858977088359198E-4</c:v>
                </c:pt>
                <c:pt idx="2508">
                  <c:v>4.8856110637916761E-4</c:v>
                </c:pt>
                <c:pt idx="2509">
                  <c:v>4.8853254435098905E-4</c:v>
                </c:pt>
                <c:pt idx="2510">
                  <c:v>4.8850408444012358E-4</c:v>
                </c:pt>
                <c:pt idx="2511">
                  <c:v>4.884757262888608E-4</c:v>
                </c:pt>
                <c:pt idx="2512">
                  <c:v>4.8844746954070919E-4</c:v>
                </c:pt>
                <c:pt idx="2513">
                  <c:v>4.8841931384039174E-4</c:v>
                </c:pt>
                <c:pt idx="2514">
                  <c:v>4.8839125883384175E-4</c:v>
                </c:pt>
                <c:pt idx="2515">
                  <c:v>4.8836330416819965E-4</c:v>
                </c:pt>
                <c:pt idx="2516">
                  <c:v>4.8833544949180826E-4</c:v>
                </c:pt>
                <c:pt idx="2517">
                  <c:v>4.8830769445420909E-4</c:v>
                </c:pt>
                <c:pt idx="2518">
                  <c:v>4.8828003870613883E-4</c:v>
                </c:pt>
                <c:pt idx="2519">
                  <c:v>4.8825248189952473E-4</c:v>
                </c:pt>
                <c:pt idx="2520">
                  <c:v>4.8822502368748124E-4</c:v>
                </c:pt>
                <c:pt idx="2521">
                  <c:v>4.8819766372430588E-4</c:v>
                </c:pt>
                <c:pt idx="2522">
                  <c:v>4.8817040166547547E-4</c:v>
                </c:pt>
                <c:pt idx="2523">
                  <c:v>4.8814323716764215E-4</c:v>
                </c:pt>
                <c:pt idx="2524">
                  <c:v>4.8811616988862956E-4</c:v>
                </c:pt>
                <c:pt idx="2525">
                  <c:v>4.8808919948742922E-4</c:v>
                </c:pt>
                <c:pt idx="2526">
                  <c:v>4.8806232562419622E-4</c:v>
                </c:pt>
                <c:pt idx="2527">
                  <c:v>4.8803554796024586E-4</c:v>
                </c:pt>
                <c:pt idx="2528">
                  <c:v>4.880088661580497E-4</c:v>
                </c:pt>
                <c:pt idx="2529">
                  <c:v>4.8798227988123161E-4</c:v>
                </c:pt>
                <c:pt idx="2530">
                  <c:v>4.8795578879456416E-4</c:v>
                </c:pt>
                <c:pt idx="2531">
                  <c:v>4.8792939256396485E-4</c:v>
                </c:pt>
                <c:pt idx="2532">
                  <c:v>4.8790309085649229E-4</c:v>
                </c:pt>
                <c:pt idx="2533">
                  <c:v>4.8787688334034232E-4</c:v>
                </c:pt>
                <c:pt idx="2534">
                  <c:v>4.8785076968484457E-4</c:v>
                </c:pt>
                <c:pt idx="2535">
                  <c:v>4.8782104001586122E-4</c:v>
                </c:pt>
                <c:pt idx="2536">
                  <c:v>4.8779512638209979E-4</c:v>
                </c:pt>
                <c:pt idx="2537">
                  <c:v>4.8776930557707941E-4</c:v>
                </c:pt>
                <c:pt idx="2538">
                  <c:v>4.8774357727478652E-4</c:v>
                </c:pt>
                <c:pt idx="2539">
                  <c:v>4.8771794115032221E-4</c:v>
                </c:pt>
                <c:pt idx="2540">
                  <c:v>4.8769239687989854E-4</c:v>
                </c:pt>
                <c:pt idx="2541">
                  <c:v>4.8766694414083478E-4</c:v>
                </c:pt>
                <c:pt idx="2542">
                  <c:v>4.8764158261155387E-4</c:v>
                </c:pt>
                <c:pt idx="2543">
                  <c:v>4.8761631197157874E-4</c:v>
                </c:pt>
                <c:pt idx="2544">
                  <c:v>4.8759113190152871E-4</c:v>
                </c:pt>
                <c:pt idx="2545">
                  <c:v>4.8756604208311584E-4</c:v>
                </c:pt>
                <c:pt idx="2546">
                  <c:v>4.8754104219914134E-4</c:v>
                </c:pt>
                <c:pt idx="2547">
                  <c:v>4.8751613193349203E-4</c:v>
                </c:pt>
                <c:pt idx="2548">
                  <c:v>4.8749131097113681E-4</c:v>
                </c:pt>
                <c:pt idx="2549">
                  <c:v>4.8746657899812281E-4</c:v>
                </c:pt>
                <c:pt idx="2550">
                  <c:v>4.8744193570157229E-4</c:v>
                </c:pt>
                <c:pt idx="2551">
                  <c:v>4.8741738076967873E-4</c:v>
                </c:pt>
                <c:pt idx="2552">
                  <c:v>4.8739291389170337E-4</c:v>
                </c:pt>
                <c:pt idx="2553">
                  <c:v>4.873685347579718E-4</c:v>
                </c:pt>
                <c:pt idx="2554">
                  <c:v>4.8734424305987042E-4</c:v>
                </c:pt>
                <c:pt idx="2555">
                  <c:v>4.8732003848984289E-4</c:v>
                </c:pt>
                <c:pt idx="2556">
                  <c:v>4.8729592074138651E-4</c:v>
                </c:pt>
                <c:pt idx="2557">
                  <c:v>4.8727188950904916E-4</c:v>
                </c:pt>
                <c:pt idx="2558">
                  <c:v>4.8724794448842535E-4</c:v>
                </c:pt>
                <c:pt idx="2559">
                  <c:v>4.8722408537615306E-4</c:v>
                </c:pt>
                <c:pt idx="2560">
                  <c:v>4.8720031186991018E-4</c:v>
                </c:pt>
                <c:pt idx="2561">
                  <c:v>4.8717662366841121E-4</c:v>
                </c:pt>
                <c:pt idx="2562">
                  <c:v>4.8715302047140359E-4</c:v>
                </c:pt>
                <c:pt idx="2563">
                  <c:v>4.8712950197966453E-4</c:v>
                </c:pt>
                <c:pt idx="2564">
                  <c:v>4.8710606789499747E-4</c:v>
                </c:pt>
                <c:pt idx="2565">
                  <c:v>4.8708271792022875E-4</c:v>
                </c:pt>
                <c:pt idx="2566">
                  <c:v>4.8705945175920413E-4</c:v>
                </c:pt>
                <c:pt idx="2567">
                  <c:v>4.870362691167857E-4</c:v>
                </c:pt>
                <c:pt idx="2568">
                  <c:v>4.8701316969884803E-4</c:v>
                </c:pt>
                <c:pt idx="2569">
                  <c:v>4.8699015321227536E-4</c:v>
                </c:pt>
                <c:pt idx="2570">
                  <c:v>4.8696721936495783E-4</c:v>
                </c:pt>
                <c:pt idx="2571">
                  <c:v>4.869443678657884E-4</c:v>
                </c:pt>
                <c:pt idx="2572">
                  <c:v>4.8692159842465951E-4</c:v>
                </c:pt>
                <c:pt idx="2573">
                  <c:v>4.868989107524596E-4</c:v>
                </c:pt>
                <c:pt idx="2574">
                  <c:v>4.8687630456107001E-4</c:v>
                </c:pt>
                <c:pt idx="2575">
                  <c:v>4.8685377956336165E-4</c:v>
                </c:pt>
                <c:pt idx="2576">
                  <c:v>4.8683133547319156E-4</c:v>
                </c:pt>
                <c:pt idx="2577">
                  <c:v>4.8680897200539997E-4</c:v>
                </c:pt>
                <c:pt idx="2578">
                  <c:v>4.8678668887580667E-4</c:v>
                </c:pt>
                <c:pt idx="2579">
                  <c:v>4.8676448580120801E-4</c:v>
                </c:pt>
                <c:pt idx="2580">
                  <c:v>4.8674236249937353E-4</c:v>
                </c:pt>
                <c:pt idx="2581">
                  <c:v>4.8672031868904298E-4</c:v>
                </c:pt>
                <c:pt idx="2582">
                  <c:v>4.8669835408992273E-4</c:v>
                </c:pt>
                <c:pt idx="2583">
                  <c:v>4.8667646842268276E-4</c:v>
                </c:pt>
                <c:pt idx="2584">
                  <c:v>4.8665466140895364E-4</c:v>
                </c:pt>
                <c:pt idx="2585">
                  <c:v>4.8663293277132294E-4</c:v>
                </c:pt>
                <c:pt idx="2586">
                  <c:v>4.8661128223333248E-4</c:v>
                </c:pt>
                <c:pt idx="2587">
                  <c:v>4.8658663404017871E-4</c:v>
                </c:pt>
                <c:pt idx="2588">
                  <c:v>4.8656514993204671E-4</c:v>
                </c:pt>
                <c:pt idx="2589">
                  <c:v>4.8654374306086184E-4</c:v>
                </c:pt>
                <c:pt idx="2590">
                  <c:v>4.8652241315408465E-4</c:v>
                </c:pt>
                <c:pt idx="2591">
                  <c:v>4.8650115994011364E-4</c:v>
                </c:pt>
                <c:pt idx="2592">
                  <c:v>4.8647998314828203E-4</c:v>
                </c:pt>
                <c:pt idx="2593">
                  <c:v>4.8645888250885467E-4</c:v>
                </c:pt>
                <c:pt idx="2594">
                  <c:v>4.8643785775302512E-4</c:v>
                </c:pt>
                <c:pt idx="2595">
                  <c:v>4.8641690861291216E-4</c:v>
                </c:pt>
                <c:pt idx="2596">
                  <c:v>4.863960348215572E-4</c:v>
                </c:pt>
                <c:pt idx="2597">
                  <c:v>4.8637523611292082E-4</c:v>
                </c:pt>
                <c:pt idx="2598">
                  <c:v>4.8635451222187997E-4</c:v>
                </c:pt>
                <c:pt idx="2599">
                  <c:v>4.8633386288422477E-4</c:v>
                </c:pt>
                <c:pt idx="2600">
                  <c:v>4.8631328783665554E-4</c:v>
                </c:pt>
                <c:pt idx="2601">
                  <c:v>4.8629278681677979E-4</c:v>
                </c:pt>
                <c:pt idx="2602">
                  <c:v>4.8627235956310915E-4</c:v>
                </c:pt>
                <c:pt idx="2603">
                  <c:v>4.8625200581505645E-4</c:v>
                </c:pt>
                <c:pt idx="2604">
                  <c:v>4.8623172531293249E-4</c:v>
                </c:pt>
                <c:pt idx="2605">
                  <c:v>4.8621151779794342E-4</c:v>
                </c:pt>
                <c:pt idx="2606">
                  <c:v>4.8619138301218742E-4</c:v>
                </c:pt>
                <c:pt idx="2607">
                  <c:v>4.8617132069865191E-4</c:v>
                </c:pt>
                <c:pt idx="2608">
                  <c:v>4.8615133060121057E-4</c:v>
                </c:pt>
                <c:pt idx="2609">
                  <c:v>4.8613141246462024E-4</c:v>
                </c:pt>
                <c:pt idx="2610">
                  <c:v>4.8611156603451831E-4</c:v>
                </c:pt>
                <c:pt idx="2611">
                  <c:v>4.8609179105741935E-4</c:v>
                </c:pt>
                <c:pt idx="2612">
                  <c:v>4.8607208728071265E-4</c:v>
                </c:pt>
                <c:pt idx="2613">
                  <c:v>4.8605245445265883E-4</c:v>
                </c:pt>
                <c:pt idx="2614">
                  <c:v>4.8603289232238727E-4</c:v>
                </c:pt>
                <c:pt idx="2615">
                  <c:v>4.8601340063989321E-4</c:v>
                </c:pt>
                <c:pt idx="2616">
                  <c:v>4.8599397915603457E-4</c:v>
                </c:pt>
                <c:pt idx="2617">
                  <c:v>4.8597462762252943E-4</c:v>
                </c:pt>
                <c:pt idx="2618">
                  <c:v>4.8595534579195301E-4</c:v>
                </c:pt>
                <c:pt idx="2619">
                  <c:v>4.8593613341773461E-4</c:v>
                </c:pt>
                <c:pt idx="2620">
                  <c:v>4.8591699025415518E-4</c:v>
                </c:pt>
                <c:pt idx="2621">
                  <c:v>4.8589791605634412E-4</c:v>
                </c:pt>
                <c:pt idx="2622">
                  <c:v>4.8587891058027657E-4</c:v>
                </c:pt>
                <c:pt idx="2623">
                  <c:v>4.8585997358277061E-4</c:v>
                </c:pt>
                <c:pt idx="2624">
                  <c:v>4.8584110482148449E-4</c:v>
                </c:pt>
                <c:pt idx="2625">
                  <c:v>4.8582230405491364E-4</c:v>
                </c:pt>
                <c:pt idx="2626">
                  <c:v>4.8580357104238811E-4</c:v>
                </c:pt>
                <c:pt idx="2627">
                  <c:v>4.8578490554406954E-4</c:v>
                </c:pt>
                <c:pt idx="2628">
                  <c:v>4.8576630732094863E-4</c:v>
                </c:pt>
                <c:pt idx="2629">
                  <c:v>4.8574777613484218E-4</c:v>
                </c:pt>
                <c:pt idx="2630">
                  <c:v>4.8572931174839041E-4</c:v>
                </c:pt>
                <c:pt idx="2631">
                  <c:v>4.8571091392505416E-4</c:v>
                </c:pt>
                <c:pt idx="2632">
                  <c:v>4.8569258242911223E-4</c:v>
                </c:pt>
                <c:pt idx="2633">
                  <c:v>4.8567431702565856E-4</c:v>
                </c:pt>
                <c:pt idx="2634">
                  <c:v>4.8565611748059947E-4</c:v>
                </c:pt>
                <c:pt idx="2635">
                  <c:v>4.8563798356065108E-4</c:v>
                </c:pt>
                <c:pt idx="2636">
                  <c:v>4.856199150333366E-4</c:v>
                </c:pt>
                <c:pt idx="2637">
                  <c:v>4.8560191166698339E-4</c:v>
                </c:pt>
                <c:pt idx="2638">
                  <c:v>4.855839732307205E-4</c:v>
                </c:pt>
                <c:pt idx="2639">
                  <c:v>4.8556355137183924E-4</c:v>
                </c:pt>
                <c:pt idx="2640">
                  <c:v>4.8554575129777338E-4</c:v>
                </c:pt>
                <c:pt idx="2641">
                  <c:v>4.8552801543339224E-4</c:v>
                </c:pt>
                <c:pt idx="2642">
                  <c:v>4.8551034355111755E-4</c:v>
                </c:pt>
                <c:pt idx="2643">
                  <c:v>4.8549273542415866E-4</c:v>
                </c:pt>
                <c:pt idx="2644">
                  <c:v>4.8547519082651043E-4</c:v>
                </c:pt>
                <c:pt idx="2645">
                  <c:v>4.8545770953295025E-4</c:v>
                </c:pt>
                <c:pt idx="2646">
                  <c:v>4.8544029131903548E-4</c:v>
                </c:pt>
                <c:pt idx="2647">
                  <c:v>4.85422935961101E-4</c:v>
                </c:pt>
                <c:pt idx="2648">
                  <c:v>4.8540564323625642E-4</c:v>
                </c:pt>
                <c:pt idx="2649">
                  <c:v>4.8538841292238358E-4</c:v>
                </c:pt>
                <c:pt idx="2650">
                  <c:v>4.8537124479813387E-4</c:v>
                </c:pt>
                <c:pt idx="2651">
                  <c:v>4.8535413864292577E-4</c:v>
                </c:pt>
                <c:pt idx="2652">
                  <c:v>4.8532738221618933E-4</c:v>
                </c:pt>
                <c:pt idx="2653">
                  <c:v>4.8531043440241278E-4</c:v>
                </c:pt>
                <c:pt idx="2654">
                  <c:v>4.8529354777610923E-4</c:v>
                </c:pt>
                <c:pt idx="2655">
                  <c:v>4.8527672212017071E-4</c:v>
                </c:pt>
                <c:pt idx="2656">
                  <c:v>4.8525995721824237E-4</c:v>
                </c:pt>
                <c:pt idx="2657">
                  <c:v>4.8524325285471948E-4</c:v>
                </c:pt>
                <c:pt idx="2658">
                  <c:v>4.8522660881474499E-4</c:v>
                </c:pt>
                <c:pt idx="2659">
                  <c:v>4.8521002488420724E-4</c:v>
                </c:pt>
                <c:pt idx="2660">
                  <c:v>4.8519350084973725E-4</c:v>
                </c:pt>
                <c:pt idx="2661">
                  <c:v>4.8517703649870623E-4</c:v>
                </c:pt>
                <c:pt idx="2662">
                  <c:v>4.8516063161922317E-4</c:v>
                </c:pt>
                <c:pt idx="2663">
                  <c:v>4.8514428600013234E-4</c:v>
                </c:pt>
                <c:pt idx="2664">
                  <c:v>4.8512799943101084E-4</c:v>
                </c:pt>
                <c:pt idx="2665">
                  <c:v>4.8511177170216597E-4</c:v>
                </c:pt>
                <c:pt idx="2666">
                  <c:v>4.8509560260463308E-4</c:v>
                </c:pt>
                <c:pt idx="2667">
                  <c:v>4.8507949193017283E-4</c:v>
                </c:pt>
                <c:pt idx="2668">
                  <c:v>4.8506343947126899E-4</c:v>
                </c:pt>
                <c:pt idx="2669">
                  <c:v>4.850474450211257E-4</c:v>
                </c:pt>
                <c:pt idx="2670">
                  <c:v>4.8503150837366546E-4</c:v>
                </c:pt>
                <c:pt idx="2671">
                  <c:v>4.8501562932352633E-4</c:v>
                </c:pt>
                <c:pt idx="2672">
                  <c:v>4.849998076660598E-4</c:v>
                </c:pt>
                <c:pt idx="2673">
                  <c:v>4.8498404319732808E-4</c:v>
                </c:pt>
                <c:pt idx="2674">
                  <c:v>4.8496833571410209E-4</c:v>
                </c:pt>
                <c:pt idx="2675">
                  <c:v>4.8495268501385876E-4</c:v>
                </c:pt>
                <c:pt idx="2676">
                  <c:v>4.8493709089477891E-4</c:v>
                </c:pt>
                <c:pt idx="2677">
                  <c:v>4.8492155315574449E-4</c:v>
                </c:pt>
                <c:pt idx="2678">
                  <c:v>4.8490607159633678E-4</c:v>
                </c:pt>
                <c:pt idx="2679">
                  <c:v>4.8489064601683348E-4</c:v>
                </c:pt>
                <c:pt idx="2680">
                  <c:v>4.8487527621820668E-4</c:v>
                </c:pt>
                <c:pt idx="2681">
                  <c:v>4.8485996200212052E-4</c:v>
                </c:pt>
                <c:pt idx="2682">
                  <c:v>4.8484470317092867E-4</c:v>
                </c:pt>
                <c:pt idx="2683">
                  <c:v>4.8482949952767215E-4</c:v>
                </c:pt>
                <c:pt idx="2684">
                  <c:v>4.8481435087607708E-4</c:v>
                </c:pt>
                <c:pt idx="2685">
                  <c:v>4.8479925702055209E-4</c:v>
                </c:pt>
                <c:pt idx="2686">
                  <c:v>4.8478421776618636E-4</c:v>
                </c:pt>
                <c:pt idx="2687">
                  <c:v>4.8476923291874714E-4</c:v>
                </c:pt>
                <c:pt idx="2688">
                  <c:v>4.8475430228467732E-4</c:v>
                </c:pt>
                <c:pt idx="2689">
                  <c:v>4.8473942567109352E-4</c:v>
                </c:pt>
                <c:pt idx="2690">
                  <c:v>4.8472460288578352E-4</c:v>
                </c:pt>
                <c:pt idx="2691">
                  <c:v>4.8470983373720411E-4</c:v>
                </c:pt>
                <c:pt idx="2692">
                  <c:v>4.8469511803447878E-4</c:v>
                </c:pt>
                <c:pt idx="2693">
                  <c:v>4.8468045558739547E-4</c:v>
                </c:pt>
                <c:pt idx="2694">
                  <c:v>4.8466584620640449E-4</c:v>
                </c:pt>
                <c:pt idx="2695">
                  <c:v>4.8465128970261596E-4</c:v>
                </c:pt>
                <c:pt idx="2696">
                  <c:v>4.8463678588779786E-4</c:v>
                </c:pt>
                <c:pt idx="2697">
                  <c:v>4.8462233457437372E-4</c:v>
                </c:pt>
                <c:pt idx="2698">
                  <c:v>4.8460793557542043E-4</c:v>
                </c:pt>
                <c:pt idx="2699">
                  <c:v>4.8459358870466598E-4</c:v>
                </c:pt>
                <c:pt idx="2700">
                  <c:v>4.8457929377648714E-4</c:v>
                </c:pt>
                <c:pt idx="2701">
                  <c:v>4.845650506059076E-4</c:v>
                </c:pt>
                <c:pt idx="2702">
                  <c:v>4.8455085900859552E-4</c:v>
                </c:pt>
                <c:pt idx="2703">
                  <c:v>4.8453671880086148E-4</c:v>
                </c:pt>
                <c:pt idx="2704">
                  <c:v>4.8452262979965609E-4</c:v>
                </c:pt>
                <c:pt idx="2705">
                  <c:v>4.8450859182256809E-4</c:v>
                </c:pt>
                <c:pt idx="2706">
                  <c:v>4.8449460468782214E-4</c:v>
                </c:pt>
                <c:pt idx="2707">
                  <c:v>4.8448066821427652E-4</c:v>
                </c:pt>
                <c:pt idx="2708">
                  <c:v>4.8446678222142112E-4</c:v>
                </c:pt>
                <c:pt idx="2709">
                  <c:v>4.8445294652937529E-4</c:v>
                </c:pt>
                <c:pt idx="2710">
                  <c:v>4.8443916095888557E-4</c:v>
                </c:pt>
                <c:pt idx="2711">
                  <c:v>4.8442542533132379E-4</c:v>
                </c:pt>
                <c:pt idx="2712">
                  <c:v>4.8441173946868482E-4</c:v>
                </c:pt>
                <c:pt idx="2713">
                  <c:v>4.8439810319358446E-4</c:v>
                </c:pt>
                <c:pt idx="2714">
                  <c:v>4.8438451632925737E-4</c:v>
                </c:pt>
                <c:pt idx="2715">
                  <c:v>4.8437097869955491E-4</c:v>
                </c:pt>
                <c:pt idx="2716">
                  <c:v>4.8435749012894327E-4</c:v>
                </c:pt>
                <c:pt idx="2717">
                  <c:v>4.8434405044250098E-4</c:v>
                </c:pt>
                <c:pt idx="2718">
                  <c:v>4.8433065946591725E-4</c:v>
                </c:pt>
                <c:pt idx="2719">
                  <c:v>4.8431731702548969E-4</c:v>
                </c:pt>
                <c:pt idx="2720">
                  <c:v>4.8430402294812226E-4</c:v>
                </c:pt>
                <c:pt idx="2721">
                  <c:v>4.8429077706132323E-4</c:v>
                </c:pt>
                <c:pt idx="2722">
                  <c:v>4.8427757919320314E-4</c:v>
                </c:pt>
                <c:pt idx="2723">
                  <c:v>4.8426442917247277E-4</c:v>
                </c:pt>
                <c:pt idx="2724">
                  <c:v>4.8425132682844115E-4</c:v>
                </c:pt>
                <c:pt idx="2725">
                  <c:v>4.8423827199101332E-4</c:v>
                </c:pt>
                <c:pt idx="2726">
                  <c:v>4.8422526449068859E-4</c:v>
                </c:pt>
                <c:pt idx="2727">
                  <c:v>4.842123041585584E-4</c:v>
                </c:pt>
                <c:pt idx="2728">
                  <c:v>4.8419939082630414E-4</c:v>
                </c:pt>
                <c:pt idx="2729">
                  <c:v>4.8418652432619558E-4</c:v>
                </c:pt>
                <c:pt idx="2730">
                  <c:v>4.8417370449108831E-4</c:v>
                </c:pt>
                <c:pt idx="2731">
                  <c:v>4.8416093115442226E-4</c:v>
                </c:pt>
                <c:pt idx="2732">
                  <c:v>4.8414820415021941E-4</c:v>
                </c:pt>
                <c:pt idx="2733">
                  <c:v>4.8413552331308195E-4</c:v>
                </c:pt>
                <c:pt idx="2734">
                  <c:v>4.8412288847819019E-4</c:v>
                </c:pt>
                <c:pt idx="2735">
                  <c:v>4.8411029948130071E-4</c:v>
                </c:pt>
                <c:pt idx="2736">
                  <c:v>4.8409775615874441E-4</c:v>
                </c:pt>
                <c:pt idx="2737">
                  <c:v>4.8408525834742438E-4</c:v>
                </c:pt>
                <c:pt idx="2738">
                  <c:v>4.8407280588481428E-4</c:v>
                </c:pt>
                <c:pt idx="2739">
                  <c:v>4.8406039860895609E-4</c:v>
                </c:pt>
                <c:pt idx="2740">
                  <c:v>4.8404803635845823E-4</c:v>
                </c:pt>
                <c:pt idx="2741">
                  <c:v>4.840357189724938E-4</c:v>
                </c:pt>
                <c:pt idx="2742">
                  <c:v>4.8402344629079857E-4</c:v>
                </c:pt>
                <c:pt idx="2743">
                  <c:v>4.8401121815366902E-4</c:v>
                </c:pt>
                <c:pt idx="2744">
                  <c:v>4.8399903440196049E-4</c:v>
                </c:pt>
                <c:pt idx="2745">
                  <c:v>4.8398689487708514E-4</c:v>
                </c:pt>
                <c:pt idx="2746">
                  <c:v>4.8397479942101037E-4</c:v>
                </c:pt>
                <c:pt idx="2747">
                  <c:v>4.8396274787625658E-4</c:v>
                </c:pt>
                <c:pt idx="2748">
                  <c:v>4.8395074008589553E-4</c:v>
                </c:pt>
                <c:pt idx="2749">
                  <c:v>4.8393877589354836E-4</c:v>
                </c:pt>
                <c:pt idx="2750">
                  <c:v>4.8392685514338365E-4</c:v>
                </c:pt>
                <c:pt idx="2751">
                  <c:v>4.839149776801158E-4</c:v>
                </c:pt>
                <c:pt idx="2752">
                  <c:v>4.8390314334900291E-4</c:v>
                </c:pt>
                <c:pt idx="2753">
                  <c:v>4.8389135199584503E-4</c:v>
                </c:pt>
                <c:pt idx="2754">
                  <c:v>4.8387960346698232E-4</c:v>
                </c:pt>
                <c:pt idx="2755">
                  <c:v>4.8386789760929328E-4</c:v>
                </c:pt>
                <c:pt idx="2756">
                  <c:v>4.8385623427019272E-4</c:v>
                </c:pt>
                <c:pt idx="2757">
                  <c:v>4.8384461329763022E-4</c:v>
                </c:pt>
                <c:pt idx="2758">
                  <c:v>4.8383303454008799E-4</c:v>
                </c:pt>
                <c:pt idx="2759">
                  <c:v>4.8382149784657923E-4</c:v>
                </c:pt>
                <c:pt idx="2760">
                  <c:v>4.8381000306664643E-4</c:v>
                </c:pt>
                <c:pt idx="2761">
                  <c:v>4.8379855005035928E-4</c:v>
                </c:pt>
                <c:pt idx="2762">
                  <c:v>4.8378713864831305E-4</c:v>
                </c:pt>
                <c:pt idx="2763">
                  <c:v>4.8377576871162694E-4</c:v>
                </c:pt>
                <c:pt idx="2764">
                  <c:v>4.8376444009194186E-4</c:v>
                </c:pt>
                <c:pt idx="2765">
                  <c:v>4.8375315264141921E-4</c:v>
                </c:pt>
                <c:pt idx="2766">
                  <c:v>4.8374190621273852E-4</c:v>
                </c:pt>
                <c:pt idx="2767">
                  <c:v>4.8373070065909615E-4</c:v>
                </c:pt>
                <c:pt idx="2768">
                  <c:v>4.8371953583420342E-4</c:v>
                </c:pt>
                <c:pt idx="2769">
                  <c:v>4.8370841159228457E-4</c:v>
                </c:pt>
                <c:pt idx="2770">
                  <c:v>4.8369732778807538E-4</c:v>
                </c:pt>
                <c:pt idx="2771">
                  <c:v>4.8368628427682126E-4</c:v>
                </c:pt>
                <c:pt idx="2772">
                  <c:v>4.8367528091427538E-4</c:v>
                </c:pt>
                <c:pt idx="2773">
                  <c:v>4.8366431755669732E-4</c:v>
                </c:pt>
                <c:pt idx="2774">
                  <c:v>4.8365339406085086E-4</c:v>
                </c:pt>
                <c:pt idx="2775">
                  <c:v>4.8364251028400261E-4</c:v>
                </c:pt>
                <c:pt idx="2776">
                  <c:v>4.8363166608392016E-4</c:v>
                </c:pt>
                <c:pt idx="2777">
                  <c:v>4.8362086131887037E-4</c:v>
                </c:pt>
                <c:pt idx="2778">
                  <c:v>4.836100958476177E-4</c:v>
                </c:pt>
                <c:pt idx="2779">
                  <c:v>4.8359936952942239E-4</c:v>
                </c:pt>
                <c:pt idx="2780">
                  <c:v>4.8358868222403911E-4</c:v>
                </c:pt>
                <c:pt idx="2781">
                  <c:v>4.8357803379171468E-4</c:v>
                </c:pt>
                <c:pt idx="2782">
                  <c:v>4.8356742409318707E-4</c:v>
                </c:pt>
                <c:pt idx="2783">
                  <c:v>4.8355685298968307E-4</c:v>
                </c:pt>
                <c:pt idx="2784">
                  <c:v>4.8354632034291724E-4</c:v>
                </c:pt>
                <c:pt idx="2785">
                  <c:v>4.8353582601508966E-4</c:v>
                </c:pt>
                <c:pt idx="2786">
                  <c:v>4.8352536986888465E-4</c:v>
                </c:pt>
                <c:pt idx="2787">
                  <c:v>4.8351495176746914E-4</c:v>
                </c:pt>
                <c:pt idx="2788">
                  <c:v>4.8350457157449064E-4</c:v>
                </c:pt>
                <c:pt idx="2789">
                  <c:v>4.8349422915407598E-4</c:v>
                </c:pt>
                <c:pt idx="2790">
                  <c:v>4.8348392437082949E-4</c:v>
                </c:pt>
                <c:pt idx="2791">
                  <c:v>4.8347365708983155E-4</c:v>
                </c:pt>
                <c:pt idx="2792">
                  <c:v>4.8346342717663651E-4</c:v>
                </c:pt>
                <c:pt idx="2793">
                  <c:v>4.8345323449727171E-4</c:v>
                </c:pt>
                <c:pt idx="2794">
                  <c:v>4.8344307891823524E-4</c:v>
                </c:pt>
                <c:pt idx="2795">
                  <c:v>4.8343296030649486E-4</c:v>
                </c:pt>
                <c:pt idx="2796">
                  <c:v>4.8342287852948593E-4</c:v>
                </c:pt>
                <c:pt idx="2797">
                  <c:v>4.8341283345511017E-4</c:v>
                </c:pt>
                <c:pt idx="2798">
                  <c:v>4.8340282495173384E-4</c:v>
                </c:pt>
                <c:pt idx="2799">
                  <c:v>4.8339285288818626E-4</c:v>
                </c:pt>
                <c:pt idx="2800">
                  <c:v>4.8338291713375818E-4</c:v>
                </c:pt>
                <c:pt idx="2801">
                  <c:v>4.8337301755820017E-4</c:v>
                </c:pt>
                <c:pt idx="2802">
                  <c:v>4.8336315403172113E-4</c:v>
                </c:pt>
                <c:pt idx="2803">
                  <c:v>4.8335332642498666E-4</c:v>
                </c:pt>
                <c:pt idx="2804">
                  <c:v>4.8334353460911751E-4</c:v>
                </c:pt>
                <c:pt idx="2805">
                  <c:v>4.8333377845568789E-4</c:v>
                </c:pt>
                <c:pt idx="2806">
                  <c:v>4.8332405783672427E-4</c:v>
                </c:pt>
                <c:pt idx="2807">
                  <c:v>4.8331437262470343E-4</c:v>
                </c:pt>
                <c:pt idx="2808">
                  <c:v>4.8330472269255109E-4</c:v>
                </c:pt>
                <c:pt idx="2809">
                  <c:v>4.8329510791364039E-4</c:v>
                </c:pt>
                <c:pt idx="2810">
                  <c:v>4.8328552816179036E-4</c:v>
                </c:pt>
                <c:pt idx="2811">
                  <c:v>4.8327598331126436E-4</c:v>
                </c:pt>
                <c:pt idx="2812">
                  <c:v>4.832664732367685E-4</c:v>
                </c:pt>
                <c:pt idx="2813">
                  <c:v>4.8325699781345013E-4</c:v>
                </c:pt>
                <c:pt idx="2814">
                  <c:v>4.8324755691689651E-4</c:v>
                </c:pt>
                <c:pt idx="2815">
                  <c:v>4.8323815042313313E-4</c:v>
                </c:pt>
                <c:pt idx="2816">
                  <c:v>4.832287782086221E-4</c:v>
                </c:pt>
                <c:pt idx="2817">
                  <c:v>4.8321944015026087E-4</c:v>
                </c:pt>
                <c:pt idx="2818">
                  <c:v>4.8321013612538075E-4</c:v>
                </c:pt>
                <c:pt idx="2819">
                  <c:v>4.832008660117451E-4</c:v>
                </c:pt>
                <c:pt idx="2820">
                  <c:v>4.8319162968754831E-4</c:v>
                </c:pt>
                <c:pt idx="2821">
                  <c:v>4.8318242703141389E-4</c:v>
                </c:pt>
                <c:pt idx="2822">
                  <c:v>4.8317325792239323E-4</c:v>
                </c:pt>
                <c:pt idx="2823">
                  <c:v>4.831641222399642E-4</c:v>
                </c:pt>
                <c:pt idx="2824">
                  <c:v>4.8315501986402934E-4</c:v>
                </c:pt>
                <c:pt idx="2825">
                  <c:v>4.8314595067491486E-4</c:v>
                </c:pt>
                <c:pt idx="2826">
                  <c:v>4.8313691455336875E-4</c:v>
                </c:pt>
                <c:pt idx="2827">
                  <c:v>4.8312791138055964E-4</c:v>
                </c:pt>
                <c:pt idx="2828">
                  <c:v>4.8311894103807531E-4</c:v>
                </c:pt>
                <c:pt idx="2829">
                  <c:v>4.8311000340792095E-4</c:v>
                </c:pt>
                <c:pt idx="2830">
                  <c:v>4.8310109837251819E-4</c:v>
                </c:pt>
                <c:pt idx="2831">
                  <c:v>4.8309222581470332E-4</c:v>
                </c:pt>
                <c:pt idx="2832">
                  <c:v>4.8308338561772605E-4</c:v>
                </c:pt>
                <c:pt idx="2833">
                  <c:v>4.8307457766524789E-4</c:v>
                </c:pt>
                <c:pt idx="2834">
                  <c:v>4.8306580184134096E-4</c:v>
                </c:pt>
                <c:pt idx="2835">
                  <c:v>4.8305705803048646E-4</c:v>
                </c:pt>
                <c:pt idx="2836">
                  <c:v>4.8304834611757327E-4</c:v>
                </c:pt>
                <c:pt idx="2837">
                  <c:v>4.8303966598789655E-4</c:v>
                </c:pt>
                <c:pt idx="2838">
                  <c:v>4.8303101752715635E-4</c:v>
                </c:pt>
                <c:pt idx="2839">
                  <c:v>4.8302240062145615E-4</c:v>
                </c:pt>
                <c:pt idx="2840">
                  <c:v>4.8301381515730165E-4</c:v>
                </c:pt>
                <c:pt idx="2841">
                  <c:v>4.8300526102159925E-4</c:v>
                </c:pt>
                <c:pt idx="2842">
                  <c:v>4.8299673810165453E-4</c:v>
                </c:pt>
                <c:pt idx="2843">
                  <c:v>4.8298824628517124E-4</c:v>
                </c:pt>
                <c:pt idx="2844">
                  <c:v>4.829797854602496E-4</c:v>
                </c:pt>
                <c:pt idx="2845">
                  <c:v>4.8297135551538504E-4</c:v>
                </c:pt>
                <c:pt idx="2846">
                  <c:v>4.8296295633946701E-4</c:v>
                </c:pt>
                <c:pt idx="2847">
                  <c:v>4.8295339481552467E-4</c:v>
                </c:pt>
                <c:pt idx="2848">
                  <c:v>4.8294506120073852E-4</c:v>
                </c:pt>
                <c:pt idx="2849">
                  <c:v>4.8293675800824292E-4</c:v>
                </c:pt>
                <c:pt idx="2850">
                  <c:v>4.8292848512854447E-4</c:v>
                </c:pt>
                <c:pt idx="2851">
                  <c:v>4.8292024245253674E-4</c:v>
                </c:pt>
                <c:pt idx="2852">
                  <c:v>4.8291202987149894E-4</c:v>
                </c:pt>
                <c:pt idx="2853">
                  <c:v>4.8290384727709443E-4</c:v>
                </c:pt>
                <c:pt idx="2854">
                  <c:v>4.8289569456136969E-4</c:v>
                </c:pt>
                <c:pt idx="2855">
                  <c:v>4.8288757161675267E-4</c:v>
                </c:pt>
                <c:pt idx="2856">
                  <c:v>4.8287947833605162E-4</c:v>
                </c:pt>
                <c:pt idx="2857">
                  <c:v>4.8287141461245391E-4</c:v>
                </c:pt>
                <c:pt idx="2858">
                  <c:v>4.8286338033952451E-4</c:v>
                </c:pt>
                <c:pt idx="2859">
                  <c:v>4.8285537541120475E-4</c:v>
                </c:pt>
                <c:pt idx="2860">
                  <c:v>4.8284739972181105E-4</c:v>
                </c:pt>
                <c:pt idx="2861">
                  <c:v>4.8283945316603366E-4</c:v>
                </c:pt>
                <c:pt idx="2862">
                  <c:v>4.828315356389353E-4</c:v>
                </c:pt>
                <c:pt idx="2863">
                  <c:v>4.8282364703594995E-4</c:v>
                </c:pt>
                <c:pt idx="2864">
                  <c:v>4.8281578725288137E-4</c:v>
                </c:pt>
                <c:pt idx="2865">
                  <c:v>4.8280795618590213E-4</c:v>
                </c:pt>
                <c:pt idx="2866">
                  <c:v>4.8280015373155215E-4</c:v>
                </c:pt>
                <c:pt idx="2867">
                  <c:v>4.8279237978673733E-4</c:v>
                </c:pt>
                <c:pt idx="2868">
                  <c:v>4.8278463424872856E-4</c:v>
                </c:pt>
                <c:pt idx="2869">
                  <c:v>4.8277691701516034E-4</c:v>
                </c:pt>
                <c:pt idx="2870">
                  <c:v>4.8276922798402925E-4</c:v>
                </c:pt>
                <c:pt idx="2871">
                  <c:v>4.8276156705369329E-4</c:v>
                </c:pt>
                <c:pt idx="2872">
                  <c:v>4.8275393412286998E-4</c:v>
                </c:pt>
                <c:pt idx="2873">
                  <c:v>4.8274632909063559E-4</c:v>
                </c:pt>
                <c:pt idx="2874">
                  <c:v>4.8273875185642377E-4</c:v>
                </c:pt>
                <c:pt idx="2875">
                  <c:v>4.8273120232002409E-4</c:v>
                </c:pt>
                <c:pt idx="2876">
                  <c:v>4.8272368038158121E-4</c:v>
                </c:pt>
                <c:pt idx="2877">
                  <c:v>4.8271618594159329E-4</c:v>
                </c:pt>
                <c:pt idx="2878">
                  <c:v>4.8270871890091096E-4</c:v>
                </c:pt>
                <c:pt idx="2879">
                  <c:v>4.8270127916073607E-4</c:v>
                </c:pt>
                <c:pt idx="2880">
                  <c:v>4.8269386662262048E-4</c:v>
                </c:pt>
                <c:pt idx="2881">
                  <c:v>4.826864811884648E-4</c:v>
                </c:pt>
                <c:pt idx="2882">
                  <c:v>4.8267912276051721E-4</c:v>
                </c:pt>
                <c:pt idx="2883">
                  <c:v>4.8267179124137223E-4</c:v>
                </c:pt>
                <c:pt idx="2884">
                  <c:v>4.8266448653396969E-4</c:v>
                </c:pt>
                <c:pt idx="2885">
                  <c:v>4.8265720854159323E-4</c:v>
                </c:pt>
                <c:pt idx="2886">
                  <c:v>4.8264995716786936E-4</c:v>
                </c:pt>
                <c:pt idx="2887">
                  <c:v>4.8264273231676623E-4</c:v>
                </c:pt>
                <c:pt idx="2888">
                  <c:v>4.8263553389259233E-4</c:v>
                </c:pt>
                <c:pt idx="2889">
                  <c:v>4.8262836179999537E-4</c:v>
                </c:pt>
                <c:pt idx="2890">
                  <c:v>4.8262121594396125E-4</c:v>
                </c:pt>
                <c:pt idx="2891">
                  <c:v>4.8261409622981266E-4</c:v>
                </c:pt>
                <c:pt idx="2892">
                  <c:v>4.8260700256320802E-4</c:v>
                </c:pt>
                <c:pt idx="2893">
                  <c:v>4.8259993485014034E-4</c:v>
                </c:pt>
                <c:pt idx="2894">
                  <c:v>4.8259289299693606E-4</c:v>
                </c:pt>
                <c:pt idx="2895">
                  <c:v>4.8258587691025378E-4</c:v>
                </c:pt>
                <c:pt idx="2896">
                  <c:v>4.8257888649708331E-4</c:v>
                </c:pt>
                <c:pt idx="2897">
                  <c:v>4.8257192166474436E-4</c:v>
                </c:pt>
                <c:pt idx="2898">
                  <c:v>4.8256498232088533E-4</c:v>
                </c:pt>
                <c:pt idx="2899">
                  <c:v>4.8255708273453997E-4</c:v>
                </c:pt>
                <c:pt idx="2900">
                  <c:v>4.825501976993951E-4</c:v>
                </c:pt>
                <c:pt idx="2901">
                  <c:v>4.8254333786461057E-4</c:v>
                </c:pt>
                <c:pt idx="2902">
                  <c:v>4.8253650313918504E-4</c:v>
                </c:pt>
                <c:pt idx="2903">
                  <c:v>4.8252969343243998E-4</c:v>
                </c:pt>
                <c:pt idx="2904">
                  <c:v>4.8252290865401898E-4</c:v>
                </c:pt>
                <c:pt idx="2905">
                  <c:v>4.8251614871388615E-4</c:v>
                </c:pt>
                <c:pt idx="2906">
                  <c:v>4.8250941352232538E-4</c:v>
                </c:pt>
                <c:pt idx="2907">
                  <c:v>4.8250270298993899E-4</c:v>
                </c:pt>
                <c:pt idx="2908">
                  <c:v>4.8249601702764677E-4</c:v>
                </c:pt>
                <c:pt idx="2909">
                  <c:v>4.8248935554668482E-4</c:v>
                </c:pt>
                <c:pt idx="2910">
                  <c:v>4.8248271845860446E-4</c:v>
                </c:pt>
                <c:pt idx="2911">
                  <c:v>4.8247610567527113E-4</c:v>
                </c:pt>
                <c:pt idx="2912">
                  <c:v>4.8246951710886329E-4</c:v>
                </c:pt>
                <c:pt idx="2913">
                  <c:v>4.8246295267187142E-4</c:v>
                </c:pt>
                <c:pt idx="2914">
                  <c:v>4.8245641227709682E-4</c:v>
                </c:pt>
                <c:pt idx="2915">
                  <c:v>4.8244989583765051E-4</c:v>
                </c:pt>
                <c:pt idx="2916">
                  <c:v>4.8244340326695226E-4</c:v>
                </c:pt>
                <c:pt idx="2917">
                  <c:v>4.8243601230253653E-4</c:v>
                </c:pt>
                <c:pt idx="2918">
                  <c:v>4.8242957058903927E-4</c:v>
                </c:pt>
                <c:pt idx="2919">
                  <c:v>4.8242315247417868E-4</c:v>
                </c:pt>
                <c:pt idx="2920">
                  <c:v>4.8241675787264214E-4</c:v>
                </c:pt>
                <c:pt idx="2921">
                  <c:v>4.8241038669942022E-4</c:v>
                </c:pt>
                <c:pt idx="2922">
                  <c:v>4.8240403886980573E-4</c:v>
                </c:pt>
                <c:pt idx="2923">
                  <c:v>4.823977142993925E-4</c:v>
                </c:pt>
                <c:pt idx="2924">
                  <c:v>4.8239141290407458E-4</c:v>
                </c:pt>
                <c:pt idx="2925">
                  <c:v>4.8238513460004492E-4</c:v>
                </c:pt>
                <c:pt idx="2926">
                  <c:v>4.8237887930379454E-4</c:v>
                </c:pt>
                <c:pt idx="2927">
                  <c:v>4.8237264693211141E-4</c:v>
                </c:pt>
                <c:pt idx="2928">
                  <c:v>4.8236643740207948E-4</c:v>
                </c:pt>
                <c:pt idx="2929">
                  <c:v>4.8236025063107751E-4</c:v>
                </c:pt>
                <c:pt idx="2930">
                  <c:v>4.8235408653677817E-4</c:v>
                </c:pt>
                <c:pt idx="2931">
                  <c:v>4.8234794503714711E-4</c:v>
                </c:pt>
                <c:pt idx="2932">
                  <c:v>4.823418260504416E-4</c:v>
                </c:pt>
                <c:pt idx="2933">
                  <c:v>4.8233572949520981E-4</c:v>
                </c:pt>
                <c:pt idx="2934">
                  <c:v>4.8232965529028984E-4</c:v>
                </c:pt>
                <c:pt idx="2935">
                  <c:v>4.8232360335480839E-4</c:v>
                </c:pt>
                <c:pt idx="2936">
                  <c:v>4.8231757360818006E-4</c:v>
                </c:pt>
                <c:pt idx="2937">
                  <c:v>4.8231156597010625E-4</c:v>
                </c:pt>
                <c:pt idx="2938">
                  <c:v>4.823055803605742E-4</c:v>
                </c:pt>
                <c:pt idx="2939">
                  <c:v>4.8229961669985573E-4</c:v>
                </c:pt>
                <c:pt idx="2940">
                  <c:v>4.822936749085067E-4</c:v>
                </c:pt>
                <c:pt idx="2941">
                  <c:v>4.8228775490736576E-4</c:v>
                </c:pt>
                <c:pt idx="2942">
                  <c:v>4.8228185661755319E-4</c:v>
                </c:pt>
                <c:pt idx="2943">
                  <c:v>4.8227597996047041E-4</c:v>
                </c:pt>
                <c:pt idx="2944">
                  <c:v>4.8227012485779845E-4</c:v>
                </c:pt>
                <c:pt idx="2945">
                  <c:v>4.822642912314974E-4</c:v>
                </c:pt>
                <c:pt idx="2946">
                  <c:v>4.8225847900380527E-4</c:v>
                </c:pt>
                <c:pt idx="2947">
                  <c:v>4.8225268809723698E-4</c:v>
                </c:pt>
                <c:pt idx="2948">
                  <c:v>4.8224691843458335E-4</c:v>
                </c:pt>
                <c:pt idx="2949">
                  <c:v>4.8224116993891044E-4</c:v>
                </c:pt>
                <c:pt idx="2950">
                  <c:v>4.8223544253355827E-4</c:v>
                </c:pt>
                <c:pt idx="2951">
                  <c:v>4.8222729695978278E-4</c:v>
                </c:pt>
                <c:pt idx="2952">
                  <c:v>4.8222162045630148E-4</c:v>
                </c:pt>
                <c:pt idx="2953">
                  <c:v>4.8221596478237425E-4</c:v>
                </c:pt>
                <c:pt idx="2954">
                  <c:v>4.8221032986254348E-4</c:v>
                </c:pt>
                <c:pt idx="2955">
                  <c:v>4.8220471562162036E-4</c:v>
                </c:pt>
                <c:pt idx="2956">
                  <c:v>4.8219912198468412E-4</c:v>
                </c:pt>
                <c:pt idx="2957">
                  <c:v>4.8219354887708111E-4</c:v>
                </c:pt>
                <c:pt idx="2958">
                  <c:v>4.8218799622442373E-4</c:v>
                </c:pt>
                <c:pt idx="2959">
                  <c:v>4.8218246395258951E-4</c:v>
                </c:pt>
                <c:pt idx="2960">
                  <c:v>4.8217695198772033E-4</c:v>
                </c:pt>
                <c:pt idx="2961">
                  <c:v>4.8217146025622142E-4</c:v>
                </c:pt>
                <c:pt idx="2962">
                  <c:v>4.8216598868476037E-4</c:v>
                </c:pt>
                <c:pt idx="2963">
                  <c:v>4.8216053720026634E-4</c:v>
                </c:pt>
                <c:pt idx="2964">
                  <c:v>4.8215433143517026E-4</c:v>
                </c:pt>
                <c:pt idx="2965">
                  <c:v>4.8214892274933262E-4</c:v>
                </c:pt>
                <c:pt idx="2966">
                  <c:v>4.8214353392250298E-4</c:v>
                </c:pt>
                <c:pt idx="2967">
                  <c:v>4.8213816488268423E-4</c:v>
                </c:pt>
                <c:pt idx="2968">
                  <c:v>4.8213281555813597E-4</c:v>
                </c:pt>
                <c:pt idx="2969">
                  <c:v>4.8212748587737382E-4</c:v>
                </c:pt>
                <c:pt idx="2970">
                  <c:v>4.8212217576916856E-4</c:v>
                </c:pt>
                <c:pt idx="2971">
                  <c:v>4.8211688516254498E-4</c:v>
                </c:pt>
                <c:pt idx="2972">
                  <c:v>4.8211161398678114E-4</c:v>
                </c:pt>
                <c:pt idx="2973">
                  <c:v>4.8210636217140766E-4</c:v>
                </c:pt>
                <c:pt idx="2974">
                  <c:v>4.821011296462065E-4</c:v>
                </c:pt>
                <c:pt idx="2975">
                  <c:v>4.8209591634121031E-4</c:v>
                </c:pt>
                <c:pt idx="2976">
                  <c:v>4.8209072218670146E-4</c:v>
                </c:pt>
                <c:pt idx="2977">
                  <c:v>4.8208554711321128E-4</c:v>
                </c:pt>
                <c:pt idx="2978">
                  <c:v>4.8208039105151909E-4</c:v>
                </c:pt>
                <c:pt idx="2979">
                  <c:v>4.8207525393265127E-4</c:v>
                </c:pt>
                <c:pt idx="2980">
                  <c:v>4.8207013568788055E-4</c:v>
                </c:pt>
                <c:pt idx="2981">
                  <c:v>4.8206503624872505E-4</c:v>
                </c:pt>
                <c:pt idx="2982">
                  <c:v>4.8205995554694752E-4</c:v>
                </c:pt>
                <c:pt idx="2983">
                  <c:v>4.8205489351455433E-4</c:v>
                </c:pt>
                <c:pt idx="2984">
                  <c:v>4.8204985008379466E-4</c:v>
                </c:pt>
                <c:pt idx="2985">
                  <c:v>4.8204482518715992E-4</c:v>
                </c:pt>
                <c:pt idx="2986">
                  <c:v>4.8203981875738234E-4</c:v>
                </c:pt>
                <c:pt idx="2987">
                  <c:v>4.8203483072743481E-4</c:v>
                </c:pt>
                <c:pt idx="2988">
                  <c:v>4.820298610305294E-4</c:v>
                </c:pt>
                <c:pt idx="2989">
                  <c:v>4.8202490960011697E-4</c:v>
                </c:pt>
                <c:pt idx="2990">
                  <c:v>4.8201997636988618E-4</c:v>
                </c:pt>
                <c:pt idx="2991">
                  <c:v>4.8201506127376262E-4</c:v>
                </c:pt>
                <c:pt idx="2992">
                  <c:v>4.8201016424590795E-4</c:v>
                </c:pt>
                <c:pt idx="2993">
                  <c:v>4.8200528522071925E-4</c:v>
                </c:pt>
                <c:pt idx="2994">
                  <c:v>4.8200042413282804E-4</c:v>
                </c:pt>
                <c:pt idx="2995">
                  <c:v>4.8199558091709951E-4</c:v>
                </c:pt>
                <c:pt idx="2996">
                  <c:v>4.8199075550863169E-4</c:v>
                </c:pt>
                <c:pt idx="2997">
                  <c:v>4.8198594784275463E-4</c:v>
                </c:pt>
                <c:pt idx="2998">
                  <c:v>4.8198115785502959E-4</c:v>
                </c:pt>
                <c:pt idx="2999">
                  <c:v>4.8197638548124828E-4</c:v>
                </c:pt>
                <c:pt idx="3000">
                  <c:v>4.8197163065743202E-4</c:v>
                </c:pt>
                <c:pt idx="3001">
                  <c:v>4.8196689331983083E-4</c:v>
                </c:pt>
                <c:pt idx="3002">
                  <c:v>4.819621734049228E-4</c:v>
                </c:pt>
                <c:pt idx="3003">
                  <c:v>4.8195747084941326E-4</c:v>
                </c:pt>
                <c:pt idx="3004">
                  <c:v>4.8195278559023383E-4</c:v>
                </c:pt>
                <c:pt idx="3005">
                  <c:v>4.8194811756454182E-4</c:v>
                </c:pt>
                <c:pt idx="3006">
                  <c:v>4.819434667097193E-4</c:v>
                </c:pt>
                <c:pt idx="3007">
                  <c:v>4.8193883296337244E-4</c:v>
                </c:pt>
                <c:pt idx="3008">
                  <c:v>4.8193421626333048E-4</c:v>
                </c:pt>
                <c:pt idx="3009">
                  <c:v>4.8192961654764538E-4</c:v>
                </c:pt>
                <c:pt idx="3010">
                  <c:v>4.8192503375459056E-4</c:v>
                </c:pt>
                <c:pt idx="3011">
                  <c:v>4.8192046782266043E-4</c:v>
                </c:pt>
                <c:pt idx="3012">
                  <c:v>4.8191591869056955E-4</c:v>
                </c:pt>
                <c:pt idx="3013">
                  <c:v>4.8191138629725174E-4</c:v>
                </c:pt>
                <c:pt idx="3014">
                  <c:v>4.8190687058185952E-4</c:v>
                </c:pt>
                <c:pt idx="3015">
                  <c:v>4.8190237148376311E-4</c:v>
                </c:pt>
                <c:pt idx="3016">
                  <c:v>4.8189788894254995E-4</c:v>
                </c:pt>
                <c:pt idx="3017">
                  <c:v>4.8189342289802357E-4</c:v>
                </c:pt>
                <c:pt idx="3018">
                  <c:v>4.8188897329020318E-4</c:v>
                </c:pt>
                <c:pt idx="3019">
                  <c:v>4.8188454005932264E-4</c:v>
                </c:pt>
                <c:pt idx="3020">
                  <c:v>4.8188012314583003E-4</c:v>
                </c:pt>
                <c:pt idx="3021">
                  <c:v>4.8187572249038646E-4</c:v>
                </c:pt>
                <c:pt idx="3022">
                  <c:v>4.818713380338658E-4</c:v>
                </c:pt>
                <c:pt idx="3023">
                  <c:v>4.8186696971735346E-4</c:v>
                </c:pt>
                <c:pt idx="3024">
                  <c:v>4.8186261748214609E-4</c:v>
                </c:pt>
                <c:pt idx="3025">
                  <c:v>4.8185828126975049E-4</c:v>
                </c:pt>
                <c:pt idx="3026">
                  <c:v>4.8185396102188308E-4</c:v>
                </c:pt>
                <c:pt idx="3027">
                  <c:v>4.8184965668046908E-4</c:v>
                </c:pt>
                <c:pt idx="3028">
                  <c:v>4.8184536818764184E-4</c:v>
                </c:pt>
                <c:pt idx="3029">
                  <c:v>4.8184109548574192E-4</c:v>
                </c:pt>
                <c:pt idx="3030">
                  <c:v>4.8183683851731664E-4</c:v>
                </c:pt>
                <c:pt idx="3031">
                  <c:v>4.8183259722511926E-4</c:v>
                </c:pt>
                <c:pt idx="3032">
                  <c:v>4.8182837155210799E-4</c:v>
                </c:pt>
                <c:pt idx="3033">
                  <c:v>4.8182416144144577E-4</c:v>
                </c:pt>
                <c:pt idx="3034">
                  <c:v>4.8181996683649902E-4</c:v>
                </c:pt>
                <c:pt idx="3035">
                  <c:v>4.8181578768083741E-4</c:v>
                </c:pt>
                <c:pt idx="3036">
                  <c:v>4.8181162391823279E-4</c:v>
                </c:pt>
                <c:pt idx="3037">
                  <c:v>4.8180747549265854E-4</c:v>
                </c:pt>
                <c:pt idx="3038">
                  <c:v>4.8180334234828904E-4</c:v>
                </c:pt>
                <c:pt idx="3039">
                  <c:v>4.8179922442949879E-4</c:v>
                </c:pt>
                <c:pt idx="3040">
                  <c:v>4.8179512168086187E-4</c:v>
                </c:pt>
                <c:pt idx="3041">
                  <c:v>4.8179103404715097E-4</c:v>
                </c:pt>
                <c:pt idx="3042">
                  <c:v>4.8178696147333698E-4</c:v>
                </c:pt>
                <c:pt idx="3043">
                  <c:v>4.8178290390458805E-4</c:v>
                </c:pt>
                <c:pt idx="3044">
                  <c:v>4.8177886128626917E-4</c:v>
                </c:pt>
                <c:pt idx="3045">
                  <c:v>4.817748335639412E-4</c:v>
                </c:pt>
                <c:pt idx="3046">
                  <c:v>4.8177082068336026E-4</c:v>
                </c:pt>
                <c:pt idx="3047">
                  <c:v>4.817668225904773E-4</c:v>
                </c:pt>
                <c:pt idx="3048">
                  <c:v>4.8176283923143695E-4</c:v>
                </c:pt>
                <c:pt idx="3049">
                  <c:v>4.8175887055257723E-4</c:v>
                </c:pt>
                <c:pt idx="3050">
                  <c:v>4.817549165004287E-4</c:v>
                </c:pt>
                <c:pt idx="3051">
                  <c:v>4.8175097702171378E-4</c:v>
                </c:pt>
                <c:pt idx="3052">
                  <c:v>4.8174705206334613E-4</c:v>
                </c:pt>
                <c:pt idx="3053">
                  <c:v>4.8174314157242997E-4</c:v>
                </c:pt>
                <c:pt idx="3054">
                  <c:v>4.817392454962593E-4</c:v>
                </c:pt>
                <c:pt idx="3055">
                  <c:v>4.8173536378231743E-4</c:v>
                </c:pt>
                <c:pt idx="3056">
                  <c:v>4.8173149637827616E-4</c:v>
                </c:pt>
                <c:pt idx="3057">
                  <c:v>4.8172764323199511E-4</c:v>
                </c:pt>
                <c:pt idx="3058">
                  <c:v>4.8172380429152117E-4</c:v>
                </c:pt>
                <c:pt idx="3059">
                  <c:v>4.817199795050878E-4</c:v>
                </c:pt>
                <c:pt idx="3060">
                  <c:v>4.8171616882111429E-4</c:v>
                </c:pt>
                <c:pt idx="3061">
                  <c:v>4.8171237218820519E-4</c:v>
                </c:pt>
                <c:pt idx="3062">
                  <c:v>4.8170858955514962E-4</c:v>
                </c:pt>
                <c:pt idx="3063">
                  <c:v>4.8170482087092067E-4</c:v>
                </c:pt>
                <c:pt idx="3064">
                  <c:v>4.8170106608467469E-4</c:v>
                </c:pt>
                <c:pt idx="3065">
                  <c:v>4.8169732514575066E-4</c:v>
                </c:pt>
                <c:pt idx="3066">
                  <c:v>4.8169359800366958E-4</c:v>
                </c:pt>
                <c:pt idx="3067">
                  <c:v>4.8168988460813375E-4</c:v>
                </c:pt>
                <c:pt idx="3068">
                  <c:v>4.8168618490902629E-4</c:v>
                </c:pt>
                <c:pt idx="3069">
                  <c:v>4.8168249885641032E-4</c:v>
                </c:pt>
                <c:pt idx="3070">
                  <c:v>4.8167882640052834E-4</c:v>
                </c:pt>
                <c:pt idx="3071">
                  <c:v>4.8167516749180188E-4</c:v>
                </c:pt>
                <c:pt idx="3072">
                  <c:v>4.8167152208083037E-4</c:v>
                </c:pt>
                <c:pt idx="3073">
                  <c:v>4.8166789011839096E-4</c:v>
                </c:pt>
                <c:pt idx="3074">
                  <c:v>4.8166427155543772E-4</c:v>
                </c:pt>
                <c:pt idx="3075">
                  <c:v>4.81660666343101E-4</c:v>
                </c:pt>
                <c:pt idx="3076">
                  <c:v>4.8165707443268677E-4</c:v>
                </c:pt>
                <c:pt idx="3077">
                  <c:v>4.8165349577567612E-4</c:v>
                </c:pt>
                <c:pt idx="3078">
                  <c:v>4.8164993032372453E-4</c:v>
                </c:pt>
                <c:pt idx="3079">
                  <c:v>4.8164637802866145E-4</c:v>
                </c:pt>
                <c:pt idx="3080">
                  <c:v>4.8164283884248929E-4</c:v>
                </c:pt>
                <c:pt idx="3081">
                  <c:v>4.8163931271738336E-4</c:v>
                </c:pt>
                <c:pt idx="3082">
                  <c:v>4.8163579960569064E-4</c:v>
                </c:pt>
                <c:pt idx="3083">
                  <c:v>4.8163229945992979E-4</c:v>
                </c:pt>
                <c:pt idx="3084">
                  <c:v>4.8162881223279004E-4</c:v>
                </c:pt>
                <c:pt idx="3085">
                  <c:v>4.8162533787713091E-4</c:v>
                </c:pt>
                <c:pt idx="3086">
                  <c:v>4.8162187634598146E-4</c:v>
                </c:pt>
                <c:pt idx="3087">
                  <c:v>4.8161842759253967E-4</c:v>
                </c:pt>
                <c:pt idx="3088">
                  <c:v>4.8161499157017195E-4</c:v>
                </c:pt>
                <c:pt idx="3089">
                  <c:v>4.8161156823241257E-4</c:v>
                </c:pt>
                <c:pt idx="3090">
                  <c:v>4.8160815753296287E-4</c:v>
                </c:pt>
                <c:pt idx="3091">
                  <c:v>4.8160475942569085E-4</c:v>
                </c:pt>
                <c:pt idx="3092">
                  <c:v>4.8160137386463051E-4</c:v>
                </c:pt>
                <c:pt idx="3093">
                  <c:v>4.8159800080398125E-4</c:v>
                </c:pt>
                <c:pt idx="3094">
                  <c:v>4.8159464019810737E-4</c:v>
                </c:pt>
                <c:pt idx="3095">
                  <c:v>4.8159129200153739E-4</c:v>
                </c:pt>
                <c:pt idx="3096">
                  <c:v>4.8158795616896351E-4</c:v>
                </c:pt>
                <c:pt idx="3097">
                  <c:v>4.8158463265524109E-4</c:v>
                </c:pt>
                <c:pt idx="3098">
                  <c:v>4.8158132141538787E-4</c:v>
                </c:pt>
                <c:pt idx="3099">
                  <c:v>4.8157802240458364E-4</c:v>
                </c:pt>
                <c:pt idx="3100">
                  <c:v>4.8157473557816963E-4</c:v>
                </c:pt>
                <c:pt idx="3101">
                  <c:v>4.8157146089164774E-4</c:v>
                </c:pt>
                <c:pt idx="3102">
                  <c:v>4.8156819830068017E-4</c:v>
                </c:pt>
                <c:pt idx="3103">
                  <c:v>4.8156494776108882E-4</c:v>
                </c:pt>
                <c:pt idx="3104">
                  <c:v>4.8156170922885466E-4</c:v>
                </c:pt>
                <c:pt idx="3105">
                  <c:v>4.8155848266011715E-4</c:v>
                </c:pt>
                <c:pt idx="3106">
                  <c:v>4.8155526801117385E-4</c:v>
                </c:pt>
                <c:pt idx="3107">
                  <c:v>4.8155206523847966E-4</c:v>
                </c:pt>
                <c:pt idx="3108">
                  <c:v>4.8154887429864638E-4</c:v>
                </c:pt>
                <c:pt idx="3109">
                  <c:v>4.8154569514844212E-4</c:v>
                </c:pt>
                <c:pt idx="3110">
                  <c:v>4.8154252774479074E-4</c:v>
                </c:pt>
                <c:pt idx="3111">
                  <c:v>4.8153937204477125E-4</c:v>
                </c:pt>
                <c:pt idx="3112">
                  <c:v>4.8153622800561744E-4</c:v>
                </c:pt>
                <c:pt idx="3113">
                  <c:v>4.8153309558471714E-4</c:v>
                </c:pt>
                <c:pt idx="3114">
                  <c:v>4.8152997473961174E-4</c:v>
                </c:pt>
                <c:pt idx="3115">
                  <c:v>4.8152686542799562E-4</c:v>
                </c:pt>
                <c:pt idx="3116">
                  <c:v>4.8152376760771576E-4</c:v>
                </c:pt>
                <c:pt idx="3117">
                  <c:v>4.8152068123677097E-4</c:v>
                </c:pt>
                <c:pt idx="3118">
                  <c:v>4.8151760627331144E-4</c:v>
                </c:pt>
                <c:pt idx="3119">
                  <c:v>4.8151454267563837E-4</c:v>
                </c:pt>
                <c:pt idx="3120">
                  <c:v>4.8151149040220317E-4</c:v>
                </c:pt>
                <c:pt idx="3121">
                  <c:v>4.8150844941160706E-4</c:v>
                </c:pt>
                <c:pt idx="3122">
                  <c:v>4.8150541966260053E-4</c:v>
                </c:pt>
                <c:pt idx="3123">
                  <c:v>4.8150240111408289E-4</c:v>
                </c:pt>
                <c:pt idx="3124">
                  <c:v>4.8149939372510155E-4</c:v>
                </c:pt>
                <c:pt idx="3125">
                  <c:v>4.8149597032152362E-4</c:v>
                </c:pt>
                <c:pt idx="3126">
                  <c:v>4.8149298670861908E-4</c:v>
                </c:pt>
                <c:pt idx="3127">
                  <c:v>4.8149001412750201E-4</c:v>
                </c:pt>
                <c:pt idx="3128">
                  <c:v>4.8148705253782821E-4</c:v>
                </c:pt>
                <c:pt idx="3129">
                  <c:v>4.814841018993992E-4</c:v>
                </c:pt>
                <c:pt idx="3130">
                  <c:v>4.8148116217216135E-4</c:v>
                </c:pt>
                <c:pt idx="3131">
                  <c:v>4.8147823331620579E-4</c:v>
                </c:pt>
                <c:pt idx="3132">
                  <c:v>4.8147531529176728E-4</c:v>
                </c:pt>
                <c:pt idx="3133">
                  <c:v>4.8147240805922442E-4</c:v>
                </c:pt>
                <c:pt idx="3134">
                  <c:v>4.8146951157909852E-4</c:v>
                </c:pt>
                <c:pt idx="3135">
                  <c:v>4.8146662581205349E-4</c:v>
                </c:pt>
                <c:pt idx="3136">
                  <c:v>4.8146375071889515E-4</c:v>
                </c:pt>
                <c:pt idx="3137">
                  <c:v>4.8146088626057075E-4</c:v>
                </c:pt>
                <c:pt idx="3138">
                  <c:v>4.8145803239816855E-4</c:v>
                </c:pt>
                <c:pt idx="3139">
                  <c:v>4.8145518909291726E-4</c:v>
                </c:pt>
                <c:pt idx="3140">
                  <c:v>4.8145235630618545E-4</c:v>
                </c:pt>
                <c:pt idx="3141">
                  <c:v>4.8144953399948136E-4</c:v>
                </c:pt>
                <c:pt idx="3142">
                  <c:v>4.8144672213445191E-4</c:v>
                </c:pt>
                <c:pt idx="3143">
                  <c:v>4.8144392067288273E-4</c:v>
                </c:pt>
                <c:pt idx="3144">
                  <c:v>4.8144112957669729E-4</c:v>
                </c:pt>
                <c:pt idx="3145">
                  <c:v>4.8143834880795663E-4</c:v>
                </c:pt>
                <c:pt idx="3146">
                  <c:v>4.8143557832885871E-4</c:v>
                </c:pt>
                <c:pt idx="3147">
                  <c:v>4.8143281810173811E-4</c:v>
                </c:pt>
                <c:pt idx="3148">
                  <c:v>4.814300680890654E-4</c:v>
                </c:pt>
                <c:pt idx="3149">
                  <c:v>4.8142732825344665E-4</c:v>
                </c:pt>
                <c:pt idx="3150">
                  <c:v>4.81424598557623E-4</c:v>
                </c:pt>
                <c:pt idx="3151">
                  <c:v>4.8142187896447022E-4</c:v>
                </c:pt>
                <c:pt idx="3152">
                  <c:v>4.8141916943699825E-4</c:v>
                </c:pt>
                <c:pt idx="3153">
                  <c:v>4.8141646993835052E-4</c:v>
                </c:pt>
                <c:pt idx="3154">
                  <c:v>4.8141378043180374E-4</c:v>
                </c:pt>
                <c:pt idx="3155">
                  <c:v>4.8141110088076723E-4</c:v>
                </c:pt>
                <c:pt idx="3156">
                  <c:v>4.8140843124878252E-4</c:v>
                </c:pt>
                <c:pt idx="3157">
                  <c:v>4.8140577149952297E-4</c:v>
                </c:pt>
                <c:pt idx="3158">
                  <c:v>4.8140312159679311E-4</c:v>
                </c:pt>
                <c:pt idx="3159">
                  <c:v>4.81400105147248E-4</c:v>
                </c:pt>
                <c:pt idx="3160">
                  <c:v>4.8139747622294985E-4</c:v>
                </c:pt>
                <c:pt idx="3161">
                  <c:v>4.8139485703227388E-4</c:v>
                </c:pt>
                <c:pt idx="3162">
                  <c:v>4.8139224753956358E-4</c:v>
                </c:pt>
                <c:pt idx="3163">
                  <c:v>4.8138964770929124E-4</c:v>
                </c:pt>
                <c:pt idx="3164">
                  <c:v>4.8138705750605781E-4</c:v>
                </c:pt>
                <c:pt idx="3165">
                  <c:v>4.8138447689459208E-4</c:v>
                </c:pt>
                <c:pt idx="3166">
                  <c:v>4.8138190583975034E-4</c:v>
                </c:pt>
                <c:pt idx="3167">
                  <c:v>4.8137934430651601E-4</c:v>
                </c:pt>
                <c:pt idx="3168">
                  <c:v>4.8137679225999914E-4</c:v>
                </c:pt>
                <c:pt idx="3169">
                  <c:v>4.8137424966543591E-4</c:v>
                </c:pt>
                <c:pt idx="3170">
                  <c:v>4.813717164881883E-4</c:v>
                </c:pt>
                <c:pt idx="3171">
                  <c:v>4.8136919269374344E-4</c:v>
                </c:pt>
                <c:pt idx="3172">
                  <c:v>4.8136667824771336E-4</c:v>
                </c:pt>
                <c:pt idx="3173">
                  <c:v>4.8136417311583451E-4</c:v>
                </c:pt>
                <c:pt idx="3174">
                  <c:v>4.8136167726396727E-4</c:v>
                </c:pt>
                <c:pt idx="3175">
                  <c:v>4.8135919065809543E-4</c:v>
                </c:pt>
                <c:pt idx="3176">
                  <c:v>4.8135671326432597E-4</c:v>
                </c:pt>
                <c:pt idx="3177">
                  <c:v>4.8135424504888838E-4</c:v>
                </c:pt>
                <c:pt idx="3178">
                  <c:v>4.8135178597813444E-4</c:v>
                </c:pt>
                <c:pt idx="3179">
                  <c:v>4.8134933601853765E-4</c:v>
                </c:pt>
                <c:pt idx="3180">
                  <c:v>4.8134689513669281E-4</c:v>
                </c:pt>
                <c:pt idx="3181">
                  <c:v>4.8134446329931561E-4</c:v>
                </c:pt>
                <c:pt idx="3182">
                  <c:v>4.8134204047324216E-4</c:v>
                </c:pt>
                <c:pt idx="3183">
                  <c:v>4.813396266254288E-4</c:v>
                </c:pt>
                <c:pt idx="3184">
                  <c:v>4.8133722172295112E-4</c:v>
                </c:pt>
                <c:pt idx="3185">
                  <c:v>4.8133482573300425E-4</c:v>
                </c:pt>
                <c:pt idx="3186">
                  <c:v>4.8133243862290184E-4</c:v>
                </c:pt>
                <c:pt idx="3187">
                  <c:v>4.8133006036007596E-4</c:v>
                </c:pt>
                <c:pt idx="3188">
                  <c:v>4.8132769091207661E-4</c:v>
                </c:pt>
                <c:pt idx="3189">
                  <c:v>4.8132533024657114E-4</c:v>
                </c:pt>
                <c:pt idx="3190">
                  <c:v>4.8132297833134412E-4</c:v>
                </c:pt>
                <c:pt idx="3191">
                  <c:v>4.8132063513429675E-4</c:v>
                </c:pt>
                <c:pt idx="3192">
                  <c:v>4.8131830062344644E-4</c:v>
                </c:pt>
                <c:pt idx="3193">
                  <c:v>4.8131597476692636E-4</c:v>
                </c:pt>
                <c:pt idx="3194">
                  <c:v>4.8131365753298518E-4</c:v>
                </c:pt>
                <c:pt idx="3195">
                  <c:v>4.8131134888998662E-4</c:v>
                </c:pt>
                <c:pt idx="3196">
                  <c:v>4.8130904880640881E-4</c:v>
                </c:pt>
                <c:pt idx="3197">
                  <c:v>4.813067572508442E-4</c:v>
                </c:pt>
                <c:pt idx="3198">
                  <c:v>4.8130447419199903E-4</c:v>
                </c:pt>
                <c:pt idx="3199">
                  <c:v>4.8130219959869279E-4</c:v>
                </c:pt>
                <c:pt idx="3200">
                  <c:v>4.8129993343985804E-4</c:v>
                </c:pt>
                <c:pt idx="3201">
                  <c:v>4.8129767568453989E-4</c:v>
                </c:pt>
                <c:pt idx="3202">
                  <c:v>4.8129542630189555E-4</c:v>
                </c:pt>
                <c:pt idx="3203">
                  <c:v>4.8129318526119407E-4</c:v>
                </c:pt>
                <c:pt idx="3204">
                  <c:v>4.8129095253181579E-4</c:v>
                </c:pt>
                <c:pt idx="3205">
                  <c:v>4.8128872808325213E-4</c:v>
                </c:pt>
                <c:pt idx="3206">
                  <c:v>4.8128651188510487E-4</c:v>
                </c:pt>
                <c:pt idx="3207">
                  <c:v>4.8128430390708625E-4</c:v>
                </c:pt>
                <c:pt idx="3208">
                  <c:v>4.8128210411901802E-4</c:v>
                </c:pt>
                <c:pt idx="3209">
                  <c:v>4.8127991249083147E-4</c:v>
                </c:pt>
                <c:pt idx="3210">
                  <c:v>4.8127772899256689E-4</c:v>
                </c:pt>
                <c:pt idx="3211">
                  <c:v>4.812752434826973E-4</c:v>
                </c:pt>
                <c:pt idx="3212">
                  <c:v>4.8127307730531384E-4</c:v>
                </c:pt>
                <c:pt idx="3213">
                  <c:v>4.8127091916439846E-4</c:v>
                </c:pt>
                <c:pt idx="3214">
                  <c:v>4.8126876903043891E-4</c:v>
                </c:pt>
                <c:pt idx="3215">
                  <c:v>4.812666268740299E-4</c:v>
                </c:pt>
                <c:pt idx="3216">
                  <c:v>4.8126449266587274E-4</c:v>
                </c:pt>
                <c:pt idx="3217">
                  <c:v>4.8126236637677521E-4</c:v>
                </c:pt>
                <c:pt idx="3218">
                  <c:v>4.8126024797765063E-4</c:v>
                </c:pt>
                <c:pt idx="3219">
                  <c:v>4.8125813743951813E-4</c:v>
                </c:pt>
                <c:pt idx="3220">
                  <c:v>4.8125603473350178E-4</c:v>
                </c:pt>
                <c:pt idx="3221">
                  <c:v>4.8125393983083041E-4</c:v>
                </c:pt>
                <c:pt idx="3222">
                  <c:v>4.8125185270283724E-4</c:v>
                </c:pt>
                <c:pt idx="3223">
                  <c:v>4.8124977332095962E-4</c:v>
                </c:pt>
                <c:pt idx="3224">
                  <c:v>4.8124652130276523E-4</c:v>
                </c:pt>
                <c:pt idx="3225">
                  <c:v>4.8124446170903865E-4</c:v>
                </c:pt>
                <c:pt idx="3226">
                  <c:v>4.8124240976026098E-4</c:v>
                </c:pt>
                <c:pt idx="3227">
                  <c:v>4.8124036542834022E-4</c:v>
                </c:pt>
                <c:pt idx="3228">
                  <c:v>4.8123832868528617E-4</c:v>
                </c:pt>
                <c:pt idx="3229">
                  <c:v>4.8123629950321038E-4</c:v>
                </c:pt>
                <c:pt idx="3230">
                  <c:v>4.8123427785432547E-4</c:v>
                </c:pt>
                <c:pt idx="3231">
                  <c:v>4.8123226371094501E-4</c:v>
                </c:pt>
                <c:pt idx="3232">
                  <c:v>4.8123025704548301E-4</c:v>
                </c:pt>
                <c:pt idx="3233">
                  <c:v>4.8122825783045376E-4</c:v>
                </c:pt>
                <c:pt idx="3234">
                  <c:v>4.8122626603847111E-4</c:v>
                </c:pt>
                <c:pt idx="3235">
                  <c:v>4.8122428164224852E-4</c:v>
                </c:pt>
                <c:pt idx="3236">
                  <c:v>4.8122230461459842E-4</c:v>
                </c:pt>
                <c:pt idx="3237">
                  <c:v>4.8122033492843197E-4</c:v>
                </c:pt>
                <c:pt idx="3238">
                  <c:v>4.8121837255675872E-4</c:v>
                </c:pt>
                <c:pt idx="3239">
                  <c:v>4.8121641747268616E-4</c:v>
                </c:pt>
                <c:pt idx="3240">
                  <c:v>4.8121446964941955E-4</c:v>
                </c:pt>
                <c:pt idx="3241">
                  <c:v>4.8121252906026138E-4</c:v>
                </c:pt>
                <c:pt idx="3242">
                  <c:v>4.8121059567861113E-4</c:v>
                </c:pt>
                <c:pt idx="3243">
                  <c:v>4.8120866947796488E-4</c:v>
                </c:pt>
                <c:pt idx="3244">
                  <c:v>4.8120675043191493E-4</c:v>
                </c:pt>
                <c:pt idx="3245">
                  <c:v>4.8120483851414971E-4</c:v>
                </c:pt>
                <c:pt idx="3246">
                  <c:v>4.8120293369845294E-4</c:v>
                </c:pt>
                <c:pt idx="3247">
                  <c:v>4.8120103595870385E-4</c:v>
                </c:pt>
                <c:pt idx="3248">
                  <c:v>4.8119914526887633E-4</c:v>
                </c:pt>
                <c:pt idx="3249">
                  <c:v>4.8119726160303903E-4</c:v>
                </c:pt>
                <c:pt idx="3250">
                  <c:v>4.8119538493535477E-4</c:v>
                </c:pt>
                <c:pt idx="3251">
                  <c:v>4.8119351524008013E-4</c:v>
                </c:pt>
                <c:pt idx="3252">
                  <c:v>4.811916524915654E-4</c:v>
                </c:pt>
                <c:pt idx="3253">
                  <c:v>4.8118979666425402E-4</c:v>
                </c:pt>
                <c:pt idx="3254">
                  <c:v>4.8118794773268232E-4</c:v>
                </c:pt>
                <c:pt idx="3255">
                  <c:v>4.8118610567147915E-4</c:v>
                </c:pt>
                <c:pt idx="3256">
                  <c:v>4.8118427045536563E-4</c:v>
                </c:pt>
                <c:pt idx="3257">
                  <c:v>4.8118244205915466E-4</c:v>
                </c:pt>
                <c:pt idx="3258">
                  <c:v>4.8118062045775088E-4</c:v>
                </c:pt>
                <c:pt idx="3259">
                  <c:v>4.8117880562615001E-4</c:v>
                </c:pt>
                <c:pt idx="3260">
                  <c:v>4.8117699753943874E-4</c:v>
                </c:pt>
                <c:pt idx="3261">
                  <c:v>4.8117519617279429E-4</c:v>
                </c:pt>
                <c:pt idx="3262">
                  <c:v>4.8117340150148418E-4</c:v>
                </c:pt>
                <c:pt idx="3263">
                  <c:v>4.8117161350086585E-4</c:v>
                </c:pt>
                <c:pt idx="3264">
                  <c:v>4.8116983214638634E-4</c:v>
                </c:pt>
                <c:pt idx="3265">
                  <c:v>4.81168057413582E-4</c:v>
                </c:pt>
                <c:pt idx="3266">
                  <c:v>4.811662892780781E-4</c:v>
                </c:pt>
                <c:pt idx="3267">
                  <c:v>4.8116452771558864E-4</c:v>
                </c:pt>
                <c:pt idx="3268">
                  <c:v>4.8116277270191589E-4</c:v>
                </c:pt>
                <c:pt idx="3269">
                  <c:v>4.8116102421295008E-4</c:v>
                </c:pt>
                <c:pt idx="3270">
                  <c:v>4.8115928222466935E-4</c:v>
                </c:pt>
                <c:pt idx="3271">
                  <c:v>4.8115754671313897E-4</c:v>
                </c:pt>
                <c:pt idx="3272">
                  <c:v>4.8115581765451146E-4</c:v>
                </c:pt>
                <c:pt idx="3273">
                  <c:v>4.8115409502502601E-4</c:v>
                </c:pt>
                <c:pt idx="3274">
                  <c:v>4.8115237880100829E-4</c:v>
                </c:pt>
                <c:pt idx="3275">
                  <c:v>4.8115066895887014E-4</c:v>
                </c:pt>
                <c:pt idx="3276">
                  <c:v>4.8114896547510924E-4</c:v>
                </c:pt>
                <c:pt idx="3277">
                  <c:v>4.8114726832630867E-4</c:v>
                </c:pt>
                <c:pt idx="3278">
                  <c:v>4.811455774891369E-4</c:v>
                </c:pt>
                <c:pt idx="3279">
                  <c:v>4.8114389294034716E-4</c:v>
                </c:pt>
                <c:pt idx="3280">
                  <c:v>4.8114221465677743E-4</c:v>
                </c:pt>
                <c:pt idx="3281">
                  <c:v>4.8114054261534986E-4</c:v>
                </c:pt>
                <c:pt idx="3282">
                  <c:v>4.8113887679307064E-4</c:v>
                </c:pt>
                <c:pt idx="3283">
                  <c:v>4.8113721716702977E-4</c:v>
                </c:pt>
                <c:pt idx="3284">
                  <c:v>4.8113556371440056E-4</c:v>
                </c:pt>
                <c:pt idx="3285">
                  <c:v>4.8113391641243933E-4</c:v>
                </c:pt>
                <c:pt idx="3286">
                  <c:v>4.8113227523848538E-4</c:v>
                </c:pt>
                <c:pt idx="3287">
                  <c:v>4.8113064016996041E-4</c:v>
                </c:pt>
                <c:pt idx="3288">
                  <c:v>4.8112901118436838E-4</c:v>
                </c:pt>
                <c:pt idx="3289">
                  <c:v>4.8112738825929513E-4</c:v>
                </c:pt>
                <c:pt idx="3290">
                  <c:v>4.8112577137240811E-4</c:v>
                </c:pt>
                <c:pt idx="3291">
                  <c:v>4.8112416050145618E-4</c:v>
                </c:pt>
                <c:pt idx="3292">
                  <c:v>4.8112255562426909E-4</c:v>
                </c:pt>
                <c:pt idx="3293">
                  <c:v>4.8112095671875752E-4</c:v>
                </c:pt>
                <c:pt idx="3294">
                  <c:v>4.8111936376291249E-4</c:v>
                </c:pt>
                <c:pt idx="3295">
                  <c:v>4.811177767348052E-4</c:v>
                </c:pt>
                <c:pt idx="3296">
                  <c:v>4.811161956125867E-4</c:v>
                </c:pt>
                <c:pt idx="3297">
                  <c:v>4.8111462037448772E-4</c:v>
                </c:pt>
                <c:pt idx="3298">
                  <c:v>4.8111305099881826E-4</c:v>
                </c:pt>
                <c:pt idx="3299">
                  <c:v>4.811114874639673E-4</c:v>
                </c:pt>
                <c:pt idx="3300">
                  <c:v>4.8110992974840263E-4</c:v>
                </c:pt>
                <c:pt idx="3301">
                  <c:v>4.8110837783067045E-4</c:v>
                </c:pt>
                <c:pt idx="3302">
                  <c:v>4.8110683168939517E-4</c:v>
                </c:pt>
                <c:pt idx="3303">
                  <c:v>4.8110529130327903E-4</c:v>
                </c:pt>
                <c:pt idx="3304">
                  <c:v>4.8110375665110194E-4</c:v>
                </c:pt>
                <c:pt idx="3305">
                  <c:v>4.8110222771172113E-4</c:v>
                </c:pt>
                <c:pt idx="3306">
                  <c:v>4.8110070446407088E-4</c:v>
                </c:pt>
                <c:pt idx="3307">
                  <c:v>4.8109918688716229E-4</c:v>
                </c:pt>
                <c:pt idx="3308">
                  <c:v>4.8109767496008293E-4</c:v>
                </c:pt>
                <c:pt idx="3309">
                  <c:v>4.8109616866199656E-4</c:v>
                </c:pt>
                <c:pt idx="3310">
                  <c:v>4.8109466797214298E-4</c:v>
                </c:pt>
                <c:pt idx="3311">
                  <c:v>4.8109317286983762E-4</c:v>
                </c:pt>
                <c:pt idx="3312">
                  <c:v>4.8109168333447142E-4</c:v>
                </c:pt>
                <c:pt idx="3313">
                  <c:v>4.8109019934551025E-4</c:v>
                </c:pt>
                <c:pt idx="3314">
                  <c:v>4.8108872088249509E-4</c:v>
                </c:pt>
                <c:pt idx="3315">
                  <c:v>4.8108724792504133E-4</c:v>
                </c:pt>
                <c:pt idx="3316">
                  <c:v>4.8108578045283882E-4</c:v>
                </c:pt>
                <c:pt idx="3317">
                  <c:v>4.8108431844565142E-4</c:v>
                </c:pt>
                <c:pt idx="3318">
                  <c:v>4.8108286188331686E-4</c:v>
                </c:pt>
                <c:pt idx="3319">
                  <c:v>4.8108141074574624E-4</c:v>
                </c:pt>
                <c:pt idx="3320">
                  <c:v>4.8107996501292415E-4</c:v>
                </c:pt>
                <c:pt idx="3321">
                  <c:v>4.81078524664908E-4</c:v>
                </c:pt>
                <c:pt idx="3322">
                  <c:v>4.8107708968182805E-4</c:v>
                </c:pt>
                <c:pt idx="3323">
                  <c:v>4.8107566004388703E-4</c:v>
                </c:pt>
                <c:pt idx="3324">
                  <c:v>4.8107423573135984E-4</c:v>
                </c:pt>
                <c:pt idx="3325">
                  <c:v>4.8107281672459342E-4</c:v>
                </c:pt>
                <c:pt idx="3326">
                  <c:v>4.8107140300400632E-4</c:v>
                </c:pt>
                <c:pt idx="3327">
                  <c:v>4.8106999455008864E-4</c:v>
                </c:pt>
                <c:pt idx="3328">
                  <c:v>4.8106859134340168E-4</c:v>
                </c:pt>
                <c:pt idx="3329">
                  <c:v>4.8106719336457745E-4</c:v>
                </c:pt>
                <c:pt idx="3330">
                  <c:v>4.8106580059431895E-4</c:v>
                </c:pt>
                <c:pt idx="3331">
                  <c:v>4.8106441301339943E-4</c:v>
                </c:pt>
                <c:pt idx="3332">
                  <c:v>4.8106303060266222E-4</c:v>
                </c:pt>
                <c:pt idx="3333">
                  <c:v>4.8106165334302087E-4</c:v>
                </c:pt>
                <c:pt idx="3334">
                  <c:v>4.8106028121545826E-4</c:v>
                </c:pt>
                <c:pt idx="3335">
                  <c:v>4.8105891420102687E-4</c:v>
                </c:pt>
                <c:pt idx="3336">
                  <c:v>4.810575522808484E-4</c:v>
                </c:pt>
                <c:pt idx="3337">
                  <c:v>4.8105619543611325E-4</c:v>
                </c:pt>
                <c:pt idx="3338">
                  <c:v>4.8105484364808072E-4</c:v>
                </c:pt>
                <c:pt idx="3339">
                  <c:v>4.8105349689807835E-4</c:v>
                </c:pt>
                <c:pt idx="3340">
                  <c:v>4.8105215516750199E-4</c:v>
                </c:pt>
                <c:pt idx="3341">
                  <c:v>4.8105081843781536E-4</c:v>
                </c:pt>
                <c:pt idx="3342">
                  <c:v>4.8104948669054984E-4</c:v>
                </c:pt>
                <c:pt idx="3343">
                  <c:v>4.8104815990730434E-4</c:v>
                </c:pt>
                <c:pt idx="3344">
                  <c:v>4.8104683806974484E-4</c:v>
                </c:pt>
                <c:pt idx="3345">
                  <c:v>4.8104552115960439E-4</c:v>
                </c:pt>
                <c:pt idx="3346">
                  <c:v>4.8104420915868275E-4</c:v>
                </c:pt>
                <c:pt idx="3347">
                  <c:v>4.8104290204884604E-4</c:v>
                </c:pt>
                <c:pt idx="3348">
                  <c:v>4.8104159981202674E-4</c:v>
                </c:pt>
                <c:pt idx="3349">
                  <c:v>4.8104030243022324E-4</c:v>
                </c:pt>
                <c:pt idx="3350">
                  <c:v>4.8103900988549986E-4</c:v>
                </c:pt>
                <c:pt idx="3351">
                  <c:v>4.8103772215998618E-4</c:v>
                </c:pt>
                <c:pt idx="3352">
                  <c:v>4.8103643923587722E-4</c:v>
                </c:pt>
                <c:pt idx="3353">
                  <c:v>4.8103516109543315E-4</c:v>
                </c:pt>
                <c:pt idx="3354">
                  <c:v>4.8103388772097872E-4</c:v>
                </c:pt>
                <c:pt idx="3355">
                  <c:v>4.8103261909490343E-4</c:v>
                </c:pt>
                <c:pt idx="3356">
                  <c:v>4.8103135519966112E-4</c:v>
                </c:pt>
                <c:pt idx="3357">
                  <c:v>4.8103009601776966E-4</c:v>
                </c:pt>
                <c:pt idx="3358">
                  <c:v>4.8102884153181091E-4</c:v>
                </c:pt>
                <c:pt idx="3359">
                  <c:v>4.8102759172443033E-4</c:v>
                </c:pt>
                <c:pt idx="3360">
                  <c:v>4.8102634657833679E-4</c:v>
                </c:pt>
                <c:pt idx="3361">
                  <c:v>4.8102510607630247E-4</c:v>
                </c:pt>
                <c:pt idx="3362">
                  <c:v>4.8102387020116234E-4</c:v>
                </c:pt>
                <c:pt idx="3363">
                  <c:v>4.8102263893581431E-4</c:v>
                </c:pt>
                <c:pt idx="3364">
                  <c:v>4.8102141226321867E-4</c:v>
                </c:pt>
                <c:pt idx="3365">
                  <c:v>4.8102019016639812E-4</c:v>
                </c:pt>
                <c:pt idx="3366">
                  <c:v>4.8101897262843726E-4</c:v>
                </c:pt>
                <c:pt idx="3367">
                  <c:v>4.8101775963248271E-4</c:v>
                </c:pt>
                <c:pt idx="3368">
                  <c:v>4.8101655116174257E-4</c:v>
                </c:pt>
                <c:pt idx="3369">
                  <c:v>4.8101534719948645E-4</c:v>
                </c:pt>
                <c:pt idx="3370">
                  <c:v>4.8101414772904513E-4</c:v>
                </c:pt>
                <c:pt idx="3371">
                  <c:v>4.8101295273381026E-4</c:v>
                </c:pt>
                <c:pt idx="3372">
                  <c:v>4.810117621972343E-4</c:v>
                </c:pt>
                <c:pt idx="3373">
                  <c:v>4.8101057610283019E-4</c:v>
                </c:pt>
                <c:pt idx="3374">
                  <c:v>4.8100939443417121E-4</c:v>
                </c:pt>
                <c:pt idx="3375">
                  <c:v>4.8100821717489076E-4</c:v>
                </c:pt>
                <c:pt idx="3376">
                  <c:v>4.8100704430868192E-4</c:v>
                </c:pt>
                <c:pt idx="3377">
                  <c:v>4.8100587581929763E-4</c:v>
                </c:pt>
                <c:pt idx="3378">
                  <c:v>4.8100471169055018E-4</c:v>
                </c:pt>
                <c:pt idx="3379">
                  <c:v>4.8100355190631105E-4</c:v>
                </c:pt>
                <c:pt idx="3380">
                  <c:v>4.8100239645051083E-4</c:v>
                </c:pt>
                <c:pt idx="3381">
                  <c:v>4.8100124530713875E-4</c:v>
                </c:pt>
                <c:pt idx="3382">
                  <c:v>4.8100009846024282E-4</c:v>
                </c:pt>
                <c:pt idx="3383">
                  <c:v>4.8099895589392917E-4</c:v>
                </c:pt>
                <c:pt idx="3384">
                  <c:v>4.8099781759236229E-4</c:v>
                </c:pt>
                <c:pt idx="3385">
                  <c:v>4.8099668353976453E-4</c:v>
                </c:pt>
                <c:pt idx="3386">
                  <c:v>4.8099555372041605E-4</c:v>
                </c:pt>
                <c:pt idx="3387">
                  <c:v>4.8099442811865451E-4</c:v>
                </c:pt>
                <c:pt idx="3388">
                  <c:v>4.8099330671887478E-4</c:v>
                </c:pt>
                <c:pt idx="3389">
                  <c:v>4.8099218950552902E-4</c:v>
                </c:pt>
                <c:pt idx="3390">
                  <c:v>4.8099107646312625E-4</c:v>
                </c:pt>
                <c:pt idx="3391">
                  <c:v>4.8098996757623211E-4</c:v>
                </c:pt>
                <c:pt idx="3392">
                  <c:v>4.8098886282946885E-4</c:v>
                </c:pt>
                <c:pt idx="3393">
                  <c:v>4.8098776220751493E-4</c:v>
                </c:pt>
                <c:pt idx="3394">
                  <c:v>4.8098666569510498E-4</c:v>
                </c:pt>
                <c:pt idx="3395">
                  <c:v>4.8098557327702943E-4</c:v>
                </c:pt>
                <c:pt idx="3396">
                  <c:v>4.8098448493813452E-4</c:v>
                </c:pt>
                <c:pt idx="3397">
                  <c:v>4.809834006633219E-4</c:v>
                </c:pt>
                <c:pt idx="3398">
                  <c:v>4.8098232043754843E-4</c:v>
                </c:pt>
                <c:pt idx="3399">
                  <c:v>4.8098124424582626E-4</c:v>
                </c:pt>
                <c:pt idx="3400">
                  <c:v>4.809801720732222E-4</c:v>
                </c:pt>
                <c:pt idx="3401">
                  <c:v>4.8097910390485795E-4</c:v>
                </c:pt>
                <c:pt idx="3402">
                  <c:v>4.8097803972590953E-4</c:v>
                </c:pt>
                <c:pt idx="3403">
                  <c:v>4.8097697952160742E-4</c:v>
                </c:pt>
                <c:pt idx="3404">
                  <c:v>4.809759232772361E-4</c:v>
                </c:pt>
                <c:pt idx="3405">
                  <c:v>4.8097487097813386E-4</c:v>
                </c:pt>
                <c:pt idx="3406">
                  <c:v>4.8097382260969297E-4</c:v>
                </c:pt>
                <c:pt idx="3407">
                  <c:v>4.8097277815735895E-4</c:v>
                </c:pt>
                <c:pt idx="3408">
                  <c:v>4.8097173760663074E-4</c:v>
                </c:pt>
                <c:pt idx="3409">
                  <c:v>4.8097070094306043E-4</c:v>
                </c:pt>
                <c:pt idx="3410">
                  <c:v>4.8096966815225307E-4</c:v>
                </c:pt>
                <c:pt idx="3411">
                  <c:v>4.8096863921986635E-4</c:v>
                </c:pt>
                <c:pt idx="3412">
                  <c:v>4.8096761413161059E-4</c:v>
                </c:pt>
                <c:pt idx="3413">
                  <c:v>4.8096659287324848E-4</c:v>
                </c:pt>
                <c:pt idx="3414">
                  <c:v>4.8096557543059486E-4</c:v>
                </c:pt>
                <c:pt idx="3415">
                  <c:v>4.8096456178951656E-4</c:v>
                </c:pt>
                <c:pt idx="3416">
                  <c:v>4.8096355193593212E-4</c:v>
                </c:pt>
                <c:pt idx="3417">
                  <c:v>4.8096254585581192E-4</c:v>
                </c:pt>
                <c:pt idx="3418">
                  <c:v>4.809615435351775E-4</c:v>
                </c:pt>
                <c:pt idx="3419">
                  <c:v>4.8096040261146977E-4</c:v>
                </c:pt>
                <c:pt idx="3420">
                  <c:v>4.8095940830004453E-4</c:v>
                </c:pt>
                <c:pt idx="3421">
                  <c:v>4.8095841770450594E-4</c:v>
                </c:pt>
                <c:pt idx="3422">
                  <c:v>4.8095743081108663E-4</c:v>
                </c:pt>
                <c:pt idx="3423">
                  <c:v>4.8095644760606993E-4</c:v>
                </c:pt>
                <c:pt idx="3424">
                  <c:v>4.8095546807578921E-4</c:v>
                </c:pt>
                <c:pt idx="3425">
                  <c:v>4.8095449220662812E-4</c:v>
                </c:pt>
                <c:pt idx="3426">
                  <c:v>4.8095351998502021E-4</c:v>
                </c:pt>
                <c:pt idx="3427">
                  <c:v>4.8095255139744874E-4</c:v>
                </c:pt>
                <c:pt idx="3428">
                  <c:v>4.8095158643044654E-4</c:v>
                </c:pt>
                <c:pt idx="3429">
                  <c:v>4.8095062507059588E-4</c:v>
                </c:pt>
                <c:pt idx="3430">
                  <c:v>4.8094966730452814E-4</c:v>
                </c:pt>
                <c:pt idx="3431">
                  <c:v>4.8094871311892386E-4</c:v>
                </c:pt>
                <c:pt idx="3432">
                  <c:v>4.8094776250051229E-4</c:v>
                </c:pt>
                <c:pt idx="3433">
                  <c:v>4.8094681543607148E-4</c:v>
                </c:pt>
                <c:pt idx="3434">
                  <c:v>4.8094587191242793E-4</c:v>
                </c:pt>
                <c:pt idx="3435">
                  <c:v>4.8094493191645646E-4</c:v>
                </c:pt>
                <c:pt idx="3436">
                  <c:v>4.8094399543508007E-4</c:v>
                </c:pt>
                <c:pt idx="3437">
                  <c:v>4.8094306245526969E-4</c:v>
                </c:pt>
                <c:pt idx="3438">
                  <c:v>4.8094213296404401E-4</c:v>
                </c:pt>
                <c:pt idx="3439">
                  <c:v>4.8094120694846951E-4</c:v>
                </c:pt>
                <c:pt idx="3440">
                  <c:v>4.8094028439565998E-4</c:v>
                </c:pt>
                <c:pt idx="3441">
                  <c:v>4.8093936529277655E-4</c:v>
                </c:pt>
                <c:pt idx="3442">
                  <c:v>4.8093844962702749E-4</c:v>
                </c:pt>
                <c:pt idx="3443">
                  <c:v>4.8093753738566789E-4</c:v>
                </c:pt>
                <c:pt idx="3444">
                  <c:v>4.8093662855599973E-4</c:v>
                </c:pt>
                <c:pt idx="3445">
                  <c:v>4.8093572312537158E-4</c:v>
                </c:pt>
                <c:pt idx="3446">
                  <c:v>4.8093482108117844E-4</c:v>
                </c:pt>
                <c:pt idx="3447">
                  <c:v>4.8093392241086146E-4</c:v>
                </c:pt>
                <c:pt idx="3448">
                  <c:v>4.8093302710190813E-4</c:v>
                </c:pt>
                <c:pt idx="3449">
                  <c:v>4.8093213514185164E-4</c:v>
                </c:pt>
                <c:pt idx="3450">
                  <c:v>4.8093124651827105E-4</c:v>
                </c:pt>
                <c:pt idx="3451">
                  <c:v>4.8093036121879095E-4</c:v>
                </c:pt>
                <c:pt idx="3452">
                  <c:v>4.8092947923108152E-4</c:v>
                </c:pt>
                <c:pt idx="3453">
                  <c:v>4.80928600542858E-4</c:v>
                </c:pt>
                <c:pt idx="3454">
                  <c:v>4.8092772514188087E-4</c:v>
                </c:pt>
                <c:pt idx="3455">
                  <c:v>4.8092685301595557E-4</c:v>
                </c:pt>
                <c:pt idx="3456">
                  <c:v>4.8092598415293216E-4</c:v>
                </c:pt>
                <c:pt idx="3457">
                  <c:v>4.8092511854070546E-4</c:v>
                </c:pt>
                <c:pt idx="3458">
                  <c:v>4.8092425616721475E-4</c:v>
                </c:pt>
                <c:pt idx="3459">
                  <c:v>4.8092339702044345E-4</c:v>
                </c:pt>
                <c:pt idx="3460">
                  <c:v>4.8092254108841935E-4</c:v>
                </c:pt>
                <c:pt idx="3461">
                  <c:v>4.8092168835921396E-4</c:v>
                </c:pt>
                <c:pt idx="3462">
                  <c:v>4.809208388209428E-4</c:v>
                </c:pt>
                <c:pt idx="3463">
                  <c:v>4.8091999246176491E-4</c:v>
                </c:pt>
                <c:pt idx="3464">
                  <c:v>4.8091914926988292E-4</c:v>
                </c:pt>
                <c:pt idx="3465">
                  <c:v>4.8091830923354274E-4</c:v>
                </c:pt>
                <c:pt idx="3466">
                  <c:v>4.809174723410335E-4</c:v>
                </c:pt>
                <c:pt idx="3467">
                  <c:v>4.8091663858068726E-4</c:v>
                </c:pt>
                <c:pt idx="3468">
                  <c:v>4.8091580794087908E-4</c:v>
                </c:pt>
                <c:pt idx="3469">
                  <c:v>4.8091498041002664E-4</c:v>
                </c:pt>
                <c:pt idx="3470">
                  <c:v>4.8091415597659024E-4</c:v>
                </c:pt>
                <c:pt idx="3471">
                  <c:v>4.8091321754495608E-4</c:v>
                </c:pt>
                <c:pt idx="3472">
                  <c:v>4.8091239971017837E-4</c:v>
                </c:pt>
                <c:pt idx="3473">
                  <c:v>4.8091158493682428E-4</c:v>
                </c:pt>
                <c:pt idx="3474">
                  <c:v>4.8091077321352877E-4</c:v>
                </c:pt>
                <c:pt idx="3475">
                  <c:v>4.8090996452896843E-4</c:v>
                </c:pt>
                <c:pt idx="3476">
                  <c:v>4.809091588718617E-4</c:v>
                </c:pt>
                <c:pt idx="3477">
                  <c:v>4.8090835623096833E-4</c:v>
                </c:pt>
                <c:pt idx="3478">
                  <c:v>4.8090755659508939E-4</c:v>
                </c:pt>
                <c:pt idx="3479">
                  <c:v>4.8090675995306718E-4</c:v>
                </c:pt>
                <c:pt idx="3480">
                  <c:v>4.8090596629378495E-4</c:v>
                </c:pt>
                <c:pt idx="3481">
                  <c:v>4.8090517560616693E-4</c:v>
                </c:pt>
                <c:pt idx="3482">
                  <c:v>4.8090438787917782E-4</c:v>
                </c:pt>
                <c:pt idx="3483">
                  <c:v>4.8090360310182323E-4</c:v>
                </c:pt>
                <c:pt idx="3484">
                  <c:v>4.8090282126314892E-4</c:v>
                </c:pt>
                <c:pt idx="3485">
                  <c:v>4.8090204235224108E-4</c:v>
                </c:pt>
                <c:pt idx="3486">
                  <c:v>4.8090126635822594E-4</c:v>
                </c:pt>
                <c:pt idx="3487">
                  <c:v>4.8090049327026977E-4</c:v>
                </c:pt>
                <c:pt idx="3488">
                  <c:v>4.8089972307757863E-4</c:v>
                </c:pt>
                <c:pt idx="3489">
                  <c:v>4.8089895576939836E-4</c:v>
                </c:pt>
                <c:pt idx="3490">
                  <c:v>4.808981913350143E-4</c:v>
                </c:pt>
                <c:pt idx="3491">
                  <c:v>4.808974297637511E-4</c:v>
                </c:pt>
                <c:pt idx="3492">
                  <c:v>4.8089667104497287E-4</c:v>
                </c:pt>
                <c:pt idx="3493">
                  <c:v>4.8089591516808271E-4</c:v>
                </c:pt>
                <c:pt idx="3494">
                  <c:v>4.8089516212252266E-4</c:v>
                </c:pt>
                <c:pt idx="3495">
                  <c:v>4.8089441189777375E-4</c:v>
                </c:pt>
                <c:pt idx="3496">
                  <c:v>4.8089366448335558E-4</c:v>
                </c:pt>
                <c:pt idx="3497">
                  <c:v>4.8089291986882636E-4</c:v>
                </c:pt>
                <c:pt idx="3498">
                  <c:v>4.808921780437827E-4</c:v>
                </c:pt>
                <c:pt idx="3499">
                  <c:v>4.808914389978595E-4</c:v>
                </c:pt>
                <c:pt idx="3500">
                  <c:v>4.8089070272072968E-4</c:v>
                </c:pt>
                <c:pt idx="3501">
                  <c:v>4.8088996920210439E-4</c:v>
                </c:pt>
                <c:pt idx="3502">
                  <c:v>4.808892384317325E-4</c:v>
                </c:pt>
                <c:pt idx="3503">
                  <c:v>4.8088851039940049E-4</c:v>
                </c:pt>
                <c:pt idx="3504">
                  <c:v>4.8088778509493269E-4</c:v>
                </c:pt>
                <c:pt idx="3505">
                  <c:v>4.8088706250819062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1-6DD1-40D1-B978-D73341AB124C}"/>
            </c:ext>
          </c:extLst>
        </c:ser>
        <c:ser>
          <c:idx val="2"/>
          <c:order val="2"/>
          <c:tx>
            <c:strRef>
              <c:f>CrossCheck!$W$2</c:f>
              <c:strCache>
                <c:ptCount val="1"/>
                <c:pt idx="0">
                  <c:v>3M abcd(ABCD)</c:v>
                </c:pt>
              </c:strCache>
            </c:strRef>
          </c:tx>
          <c:spPr>
            <a:ln>
              <a:solidFill>
                <a:schemeClr val="tx2">
                  <a:lumMod val="50000"/>
                </a:schemeClr>
              </a:solidFill>
              <a:prstDash val="dash"/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W$3:$W$3508</c:f>
              <c:numCache>
                <c:formatCode>0.0000%</c:formatCode>
                <c:ptCount val="3506"/>
                <c:pt idx="0">
                  <c:v>1.2009067053707467E-3</c:v>
                </c:pt>
                <c:pt idx="1">
                  <c:v>1.2032504927379881E-3</c:v>
                </c:pt>
                <c:pt idx="2">
                  <c:v>1.204029240285588E-3</c:v>
                </c:pt>
                <c:pt idx="3">
                  <c:v>1.2048067323839945E-3</c:v>
                </c:pt>
                <c:pt idx="4">
                  <c:v>1.205582970234671E-3</c:v>
                </c:pt>
                <c:pt idx="5">
                  <c:v>1.2063579550381047E-3</c:v>
                </c:pt>
                <c:pt idx="6">
                  <c:v>1.2086754031552104E-3</c:v>
                </c:pt>
                <c:pt idx="7">
                  <c:v>1.2094453877550661E-3</c:v>
                </c:pt>
                <c:pt idx="8">
                  <c:v>1.2102141252955101E-3</c:v>
                </c:pt>
                <c:pt idx="9">
                  <c:v>1.2109816169711923E-3</c:v>
                </c:pt>
                <c:pt idx="10">
                  <c:v>1.2117478639757922E-3</c:v>
                </c:pt>
                <c:pt idx="11">
                  <c:v>1.2140391488853495E-3</c:v>
                </c:pt>
                <c:pt idx="12">
                  <c:v>1.2148004291230297E-3</c:v>
                </c:pt>
                <c:pt idx="13">
                  <c:v>1.2155604706434932E-3</c:v>
                </c:pt>
                <c:pt idx="14">
                  <c:v>1.2163192746346119E-3</c:v>
                </c:pt>
                <c:pt idx="15">
                  <c:v>1.2170768422832923E-3</c:v>
                </c:pt>
                <c:pt idx="16">
                  <c:v>1.2193421390293033E-3</c:v>
                </c:pt>
                <c:pt idx="17">
                  <c:v>1.2200947731580143E-3</c:v>
                </c:pt>
                <c:pt idx="18">
                  <c:v>1.2208461768643643E-3</c:v>
                </c:pt>
                <c:pt idx="19">
                  <c:v>1.2215963513294832E-3</c:v>
                </c:pt>
                <c:pt idx="20">
                  <c:v>1.2253288263089645E-3</c:v>
                </c:pt>
                <c:pt idx="21">
                  <c:v>1.2260716500766902E-3</c:v>
                </c:pt>
                <c:pt idx="22">
                  <c:v>1.2268132528442427E-3</c:v>
                </c:pt>
                <c:pt idx="23">
                  <c:v>1.2275536357850899E-3</c:v>
                </c:pt>
                <c:pt idx="24">
                  <c:v>1.2297674773677522E-3</c:v>
                </c:pt>
                <c:pt idx="25">
                  <c:v>1.2305029927173661E-3</c:v>
                </c:pt>
                <c:pt idx="26">
                  <c:v>1.2312372940933055E-3</c:v>
                </c:pt>
                <c:pt idx="27">
                  <c:v>1.2319703826633203E-3</c:v>
                </c:pt>
                <c:pt idx="28">
                  <c:v>1.2327022595942112E-3</c:v>
                </c:pt>
                <c:pt idx="29">
                  <c:v>1.2348906322058985E-3</c:v>
                </c:pt>
                <c:pt idx="30">
                  <c:v>1.2356176742293115E-3</c:v>
                </c:pt>
                <c:pt idx="31">
                  <c:v>1.2363435104333709E-3</c:v>
                </c:pt>
                <c:pt idx="32">
                  <c:v>1.2370681419791899E-3</c:v>
                </c:pt>
                <c:pt idx="33">
                  <c:v>1.2377915700269367E-3</c:v>
                </c:pt>
                <c:pt idx="34">
                  <c:v>1.2399546447692546E-3</c:v>
                </c:pt>
                <c:pt idx="35">
                  <c:v>1.2406732704075081E-3</c:v>
                </c:pt>
                <c:pt idx="36">
                  <c:v>1.2413906983343736E-3</c:v>
                </c:pt>
                <c:pt idx="37">
                  <c:v>1.242106929704361E-3</c:v>
                </c:pt>
                <c:pt idx="38">
                  <c:v>1.2428219656710417E-3</c:v>
                </c:pt>
                <c:pt idx="39">
                  <c:v>1.2449599126728541E-3</c:v>
                </c:pt>
                <c:pt idx="40">
                  <c:v>1.2456701785432274E-3</c:v>
                </c:pt>
                <c:pt idx="41">
                  <c:v>1.2463792547640646E-3</c:v>
                </c:pt>
                <c:pt idx="42">
                  <c:v>1.2470871424833088E-3</c:v>
                </c:pt>
                <c:pt idx="43">
                  <c:v>1.2477938428479673E-3</c:v>
                </c:pt>
                <c:pt idx="44">
                  <c:v>1.2499068312704863E-3</c:v>
                </c:pt>
                <c:pt idx="45">
                  <c:v>1.2506087936681922E-3</c:v>
                </c:pt>
                <c:pt idx="46">
                  <c:v>1.2513095744323425E-3</c:v>
                </c:pt>
                <c:pt idx="47">
                  <c:v>1.252009174704347E-3</c:v>
                </c:pt>
                <c:pt idx="48">
                  <c:v>1.2527075956246839E-3</c:v>
                </c:pt>
                <c:pt idx="49">
                  <c:v>1.2547957936665367E-3</c:v>
                </c:pt>
                <c:pt idx="50">
                  <c:v>1.2554895085664076E-3</c:v>
                </c:pt>
                <c:pt idx="51">
                  <c:v>1.2561820498030712E-3</c:v>
                </c:pt>
                <c:pt idx="52">
                  <c:v>1.2568734185114388E-3</c:v>
                </c:pt>
                <c:pt idx="53">
                  <c:v>1.2575636158254943E-3</c:v>
                </c:pt>
                <c:pt idx="54">
                  <c:v>1.2596271907277647E-3</c:v>
                </c:pt>
                <c:pt idx="55">
                  <c:v>1.260312713785929E-3</c:v>
                </c:pt>
                <c:pt idx="56">
                  <c:v>1.260997071105843E-3</c:v>
                </c:pt>
                <c:pt idx="57">
                  <c:v>1.261680263815952E-3</c:v>
                </c:pt>
                <c:pt idx="58">
                  <c:v>1.2623622930437804E-3</c:v>
                </c:pt>
                <c:pt idx="59">
                  <c:v>1.2644014110950231E-3</c:v>
                </c:pt>
                <c:pt idx="60">
                  <c:v>1.2650787976505771E-3</c:v>
                </c:pt>
                <c:pt idx="61">
                  <c:v>1.2657550263476829E-3</c:v>
                </c:pt>
                <c:pt idx="62">
                  <c:v>1.2664300983083539E-3</c:v>
                </c:pt>
                <c:pt idx="63">
                  <c:v>1.2671040146536882E-3</c:v>
                </c:pt>
                <c:pt idx="64">
                  <c:v>1.2691188411949211E-3</c:v>
                </c:pt>
                <c:pt idx="65">
                  <c:v>1.2697881462715888E-3</c:v>
                </c:pt>
                <c:pt idx="66">
                  <c:v>1.2704563013246919E-3</c:v>
                </c:pt>
                <c:pt idx="67">
                  <c:v>1.271123307469847E-3</c:v>
                </c:pt>
                <c:pt idx="68">
                  <c:v>1.2717891658217582E-3</c:v>
                </c:pt>
                <c:pt idx="69">
                  <c:v>1.273779865251427E-3</c:v>
                </c:pt>
                <c:pt idx="70">
                  <c:v>1.2744411435592134E-3</c:v>
                </c:pt>
                <c:pt idx="71">
                  <c:v>1.2751012796336366E-3</c:v>
                </c:pt>
                <c:pt idx="72">
                  <c:v>1.2757602745839488E-3</c:v>
                </c:pt>
                <c:pt idx="73">
                  <c:v>1.2764181295184952E-3</c:v>
                </c:pt>
                <c:pt idx="74">
                  <c:v>1.2783848652974151E-3</c:v>
                </c:pt>
                <c:pt idx="75">
                  <c:v>1.2790381712342507E-3</c:v>
                </c:pt>
                <c:pt idx="76">
                  <c:v>1.279690342683476E-3</c:v>
                </c:pt>
                <c:pt idx="77">
                  <c:v>1.2803413807480125E-3</c:v>
                </c:pt>
                <c:pt idx="78">
                  <c:v>1.2809912865298797E-3</c:v>
                </c:pt>
                <c:pt idx="79">
                  <c:v>1.2829342211861522E-3</c:v>
                </c:pt>
                <c:pt idx="80">
                  <c:v>1.2835796088395295E-3</c:v>
                </c:pt>
                <c:pt idx="81">
                  <c:v>1.2842238697068345E-3</c:v>
                </c:pt>
                <c:pt idx="82">
                  <c:v>1.284867004884691E-3</c:v>
                </c:pt>
                <c:pt idx="83">
                  <c:v>1.2855090154688261E-3</c:v>
                </c:pt>
                <c:pt idx="84">
                  <c:v>1.2874283106027301E-3</c:v>
                </c:pt>
                <c:pt idx="85">
                  <c:v>1.2880658337513322E-3</c:v>
                </c:pt>
                <c:pt idx="86">
                  <c:v>1.2887022377714168E-3</c:v>
                </c:pt>
                <c:pt idx="87">
                  <c:v>1.289337523753343E-3</c:v>
                </c:pt>
                <c:pt idx="88">
                  <c:v>1.2899716927865781E-3</c:v>
                </c:pt>
                <c:pt idx="89">
                  <c:v>1.2918675090754386E-3</c:v>
                </c:pt>
                <c:pt idx="90">
                  <c:v>1.2924972211907594E-3</c:v>
                </c:pt>
                <c:pt idx="91">
                  <c:v>1.2931258217913646E-3</c:v>
                </c:pt>
                <c:pt idx="92">
                  <c:v>1.2937533119613826E-3</c:v>
                </c:pt>
                <c:pt idx="93">
                  <c:v>1.294379692784053E-3</c:v>
                </c:pt>
                <c:pt idx="94">
                  <c:v>1.296252189987083E-3</c:v>
                </c:pt>
                <c:pt idx="95">
                  <c:v>1.2968741442350392E-3</c:v>
                </c:pt>
                <c:pt idx="96">
                  <c:v>1.2974949945385591E-3</c:v>
                </c:pt>
                <c:pt idx="97">
                  <c:v>1.2981147419755719E-3</c:v>
                </c:pt>
                <c:pt idx="98">
                  <c:v>1.2987333876231238E-3</c:v>
                </c:pt>
                <c:pt idx="99">
                  <c:v>1.3005827245862454E-3</c:v>
                </c:pt>
                <c:pt idx="100">
                  <c:v>1.3011969738287797E-3</c:v>
                </c:pt>
                <c:pt idx="101">
                  <c:v>1.3018101266538632E-3</c:v>
                </c:pt>
                <c:pt idx="102">
                  <c:v>1.3024221841332585E-3</c:v>
                </c:pt>
                <c:pt idx="103">
                  <c:v>1.3030331473378504E-3</c:v>
                </c:pt>
                <c:pt idx="104">
                  <c:v>1.3048594819984874E-3</c:v>
                </c:pt>
                <c:pt idx="105">
                  <c:v>1.3054660787951661E-3</c:v>
                </c:pt>
                <c:pt idx="106">
                  <c:v>1.3060715866583129E-3</c:v>
                </c:pt>
                <c:pt idx="107">
                  <c:v>1.3066760066535556E-3</c:v>
                </c:pt>
                <c:pt idx="108">
                  <c:v>1.3072793398456498E-3</c:v>
                </c:pt>
                <c:pt idx="109">
                  <c:v>1.3090828292375008E-3</c:v>
                </c:pt>
                <c:pt idx="110">
                  <c:v>1.3096818258471017E-3</c:v>
                </c:pt>
                <c:pt idx="111">
                  <c:v>1.3102797409642476E-3</c:v>
                </c:pt>
                <c:pt idx="112">
                  <c:v>1.3108765756484658E-3</c:v>
                </c:pt>
                <c:pt idx="113">
                  <c:v>1.3114723309584143E-3</c:v>
                </c:pt>
                <c:pt idx="114">
                  <c:v>1.3132531312161991E-3</c:v>
                </c:pt>
                <c:pt idx="115">
                  <c:v>1.3138445795982901E-3</c:v>
                </c:pt>
                <c:pt idx="116">
                  <c:v>1.3144349538863887E-3</c:v>
                </c:pt>
                <c:pt idx="117">
                  <c:v>1.3150242551339521E-3</c:v>
                </c:pt>
                <c:pt idx="118">
                  <c:v>1.3156124843935726E-3</c:v>
                </c:pt>
                <c:pt idx="119">
                  <c:v>1.3173707507577561E-3</c:v>
                </c:pt>
                <c:pt idx="120">
                  <c:v>1.3179547025742697E-3</c:v>
                </c:pt>
                <c:pt idx="121">
                  <c:v>1.3185375876528609E-3</c:v>
                </c:pt>
                <c:pt idx="122">
                  <c:v>1.3191194070409494E-3</c:v>
                </c:pt>
                <c:pt idx="123">
                  <c:v>1.3197001617850951E-3</c:v>
                </c:pt>
                <c:pt idx="124">
                  <c:v>1.3214360486065873E-3</c:v>
                </c:pt>
                <c:pt idx="125">
                  <c:v>1.3220125552233831E-3</c:v>
                </c:pt>
                <c:pt idx="126">
                  <c:v>1.3225880024161584E-3</c:v>
                </c:pt>
                <c:pt idx="127">
                  <c:v>1.3231623912263264E-3</c:v>
                </c:pt>
                <c:pt idx="128">
                  <c:v>1.3237357226944461E-3</c:v>
                </c:pt>
                <c:pt idx="129">
                  <c:v>1.3254493834392786E-3</c:v>
                </c:pt>
                <c:pt idx="130">
                  <c:v>1.3260184959277006E-3</c:v>
                </c:pt>
                <c:pt idx="131">
                  <c:v>1.326586556264057E-3</c:v>
                </c:pt>
                <c:pt idx="132">
                  <c:v>1.3271535654837869E-3</c:v>
                </c:pt>
                <c:pt idx="133">
                  <c:v>1.3277195246214784E-3</c:v>
                </c:pt>
                <c:pt idx="134">
                  <c:v>1.3294111118754576E-3</c:v>
                </c:pt>
                <c:pt idx="135">
                  <c:v>1.3299728810138843E-3</c:v>
                </c:pt>
                <c:pt idx="136">
                  <c:v>1.3305336052304732E-3</c:v>
                </c:pt>
                <c:pt idx="137">
                  <c:v>1.3310932855547214E-3</c:v>
                </c:pt>
                <c:pt idx="138">
                  <c:v>1.3316519230152778E-3</c:v>
                </c:pt>
                <c:pt idx="139">
                  <c:v>1.3333215884886148E-3</c:v>
                </c:pt>
                <c:pt idx="140">
                  <c:v>1.3338760647639983E-3</c:v>
                </c:pt>
                <c:pt idx="141">
                  <c:v>1.3344295033062656E-3</c:v>
                </c:pt>
                <c:pt idx="142">
                  <c:v>1.3349819051390014E-3</c:v>
                </c:pt>
                <c:pt idx="143">
                  <c:v>1.3355332712849481E-3</c:v>
                </c:pt>
                <c:pt idx="144">
                  <c:v>1.3371811658168661E-3</c:v>
                </c:pt>
                <c:pt idx="145">
                  <c:v>1.3377283994262664E-3</c:v>
                </c:pt>
                <c:pt idx="146">
                  <c:v>1.3382746024499838E-3</c:v>
                </c:pt>
                <c:pt idx="147">
                  <c:v>1.3388197759057218E-3</c:v>
                </c:pt>
                <c:pt idx="148">
                  <c:v>1.3393639208103478E-3</c:v>
                </c:pt>
                <c:pt idx="149">
                  <c:v>1.3409901943736639E-3</c:v>
                </c:pt>
                <c:pt idx="150">
                  <c:v>1.3415302352257753E-3</c:v>
                </c:pt>
                <c:pt idx="151">
                  <c:v>1.3420692525985655E-3</c:v>
                </c:pt>
                <c:pt idx="152">
                  <c:v>1.3426072475038889E-3</c:v>
                </c:pt>
                <c:pt idx="153">
                  <c:v>1.3431442209527668E-3</c:v>
                </c:pt>
                <c:pt idx="154">
                  <c:v>1.3447490226584564E-3</c:v>
                </c:pt>
                <c:pt idx="155">
                  <c:v>1.3452819203751242E-3</c:v>
                </c:pt>
                <c:pt idx="156">
                  <c:v>1.3458138016779781E-3</c:v>
                </c:pt>
                <c:pt idx="157">
                  <c:v>1.3463446675730532E-3</c:v>
                </c:pt>
                <c:pt idx="158">
                  <c:v>1.3468745190655569E-3</c:v>
                </c:pt>
                <c:pt idx="159">
                  <c:v>1.3484579971672881E-3</c:v>
                </c:pt>
                <c:pt idx="160">
                  <c:v>1.3489838010850208E-3</c:v>
                </c:pt>
                <c:pt idx="161">
                  <c:v>1.3495085956138065E-3</c:v>
                </c:pt>
                <c:pt idx="162">
                  <c:v>1.350032381753893E-3</c:v>
                </c:pt>
                <c:pt idx="163">
                  <c:v>1.3505551605047033E-3</c:v>
                </c:pt>
                <c:pt idx="164">
                  <c:v>1.3521174624033549E-3</c:v>
                </c:pt>
                <c:pt idx="165">
                  <c:v>1.3526362215748251E-3</c:v>
                </c:pt>
                <c:pt idx="166">
                  <c:v>1.3531539783417906E-3</c:v>
                </c:pt>
                <c:pt idx="167">
                  <c:v>1.3536707336987406E-3</c:v>
                </c:pt>
                <c:pt idx="168">
                  <c:v>1.3541864886393456E-3</c:v>
                </c:pt>
                <c:pt idx="169">
                  <c:v>1.3557277608874983E-3</c:v>
                </c:pt>
                <c:pt idx="170">
                  <c:v>1.3562395240830404E-3</c:v>
                </c:pt>
                <c:pt idx="171">
                  <c:v>1.3567502918183066E-3</c:v>
                </c:pt>
                <c:pt idx="172">
                  <c:v>1.3572600650820599E-3</c:v>
                </c:pt>
                <c:pt idx="173">
                  <c:v>1.3577688448622469E-3</c:v>
                </c:pt>
                <c:pt idx="174">
                  <c:v>1.3592892331686542E-3</c:v>
                </c:pt>
                <c:pt idx="175">
                  <c:v>1.3597940488777505E-3</c:v>
                </c:pt>
                <c:pt idx="176">
                  <c:v>1.3602978760307999E-3</c:v>
                </c:pt>
                <c:pt idx="177">
                  <c:v>1.360800715610868E-3</c:v>
                </c:pt>
                <c:pt idx="178">
                  <c:v>1.3613025686002081E-3</c:v>
                </c:pt>
                <c:pt idx="179">
                  <c:v>1.362802217834245E-3</c:v>
                </c:pt>
                <c:pt idx="180">
                  <c:v>1.3633001342670075E-3</c:v>
                </c:pt>
                <c:pt idx="181">
                  <c:v>1.363797069008162E-3</c:v>
                </c:pt>
                <c:pt idx="182">
                  <c:v>1.3642930230351072E-3</c:v>
                </c:pt>
                <c:pt idx="183">
                  <c:v>1.3647879973244339E-3</c:v>
                </c:pt>
                <c:pt idx="184">
                  <c:v>1.3662670515205207E-3</c:v>
                </c:pt>
                <c:pt idx="185">
                  <c:v>1.3667581166091638E-3</c:v>
                </c:pt>
                <c:pt idx="186">
                  <c:v>1.3672482068310579E-3</c:v>
                </c:pt>
                <c:pt idx="187">
                  <c:v>1.3677373231579647E-3</c:v>
                </c:pt>
                <c:pt idx="188">
                  <c:v>1.3682254665608423E-3</c:v>
                </c:pt>
                <c:pt idx="189">
                  <c:v>1.36968406892285E-3</c:v>
                </c:pt>
                <c:pt idx="190">
                  <c:v>1.3701683303231557E-3</c:v>
                </c:pt>
                <c:pt idx="191">
                  <c:v>1.3706516236422009E-3</c:v>
                </c:pt>
                <c:pt idx="192">
                  <c:v>1.3711339498461391E-3</c:v>
                </c:pt>
                <c:pt idx="193">
                  <c:v>1.371615309900326E-3</c:v>
                </c:pt>
                <c:pt idx="194">
                  <c:v>1.3730536028059572E-3</c:v>
                </c:pt>
                <c:pt idx="195">
                  <c:v>1.3735311078987343E-3</c:v>
                </c:pt>
                <c:pt idx="196">
                  <c:v>1.3740076516565759E-3</c:v>
                </c:pt>
                <c:pt idx="197">
                  <c:v>1.3744832350400576E-3</c:v>
                </c:pt>
                <c:pt idx="198">
                  <c:v>1.3749578590089612E-3</c:v>
                </c:pt>
                <c:pt idx="199">
                  <c:v>1.3763759840141098E-3</c:v>
                </c:pt>
                <c:pt idx="200">
                  <c:v>1.3768467799066448E-3</c:v>
                </c:pt>
                <c:pt idx="201">
                  <c:v>1.3773166211716128E-3</c:v>
                </c:pt>
                <c:pt idx="202">
                  <c:v>1.3777855087640405E-3</c:v>
                </c:pt>
                <c:pt idx="203">
                  <c:v>1.3782534436381656E-3</c:v>
                </c:pt>
                <c:pt idx="204">
                  <c:v>1.3796515414812539E-3</c:v>
                </c:pt>
                <c:pt idx="205">
                  <c:v>1.380115675008755E-3</c:v>
                </c:pt>
                <c:pt idx="206">
                  <c:v>1.380578860577306E-3</c:v>
                </c:pt>
                <c:pt idx="207">
                  <c:v>1.3810410991364156E-3</c:v>
                </c:pt>
                <c:pt idx="208">
                  <c:v>1.3815023916348053E-3</c:v>
                </c:pt>
                <c:pt idx="209">
                  <c:v>1.3828806022411005E-3</c:v>
                </c:pt>
                <c:pt idx="210">
                  <c:v>1.3833381199681335E-3</c:v>
                </c:pt>
                <c:pt idx="211">
                  <c:v>1.3837946963662874E-3</c:v>
                </c:pt>
                <c:pt idx="212">
                  <c:v>1.3842503323795807E-3</c:v>
                </c:pt>
                <c:pt idx="213">
                  <c:v>1.3847050289512498E-3</c:v>
                </c:pt>
                <c:pt idx="214">
                  <c:v>1.3865144396590771E-3</c:v>
                </c:pt>
                <c:pt idx="215">
                  <c:v>1.3869644531438448E-3</c:v>
                </c:pt>
                <c:pt idx="216">
                  <c:v>1.3874135328300191E-3</c:v>
                </c:pt>
                <c:pt idx="217">
                  <c:v>1.3878616796553802E-3</c:v>
                </c:pt>
                <c:pt idx="218">
                  <c:v>1.3892005323327219E-3</c:v>
                </c:pt>
                <c:pt idx="219">
                  <c:v>1.3896449570770884E-3</c:v>
                </c:pt>
                <c:pt idx="220">
                  <c:v>1.3900884536378929E-3</c:v>
                </c:pt>
                <c:pt idx="221">
                  <c:v>1.3905310229482602E-3</c:v>
                </c:pt>
                <c:pt idx="222">
                  <c:v>1.3909726659405426E-3</c:v>
                </c:pt>
                <c:pt idx="223">
                  <c:v>1.3922920463207995E-3</c:v>
                </c:pt>
                <c:pt idx="224">
                  <c:v>1.3927299933488026E-3</c:v>
                </c:pt>
                <c:pt idx="225">
                  <c:v>1.3931670187088934E-3</c:v>
                </c:pt>
                <c:pt idx="226">
                  <c:v>1.393603123328794E-3</c:v>
                </c:pt>
                <c:pt idx="227">
                  <c:v>1.394038308135456E-3</c:v>
                </c:pt>
                <c:pt idx="228">
                  <c:v>1.3953383529340044E-3</c:v>
                </c:pt>
                <c:pt idx="229">
                  <c:v>1.395769867741865E-3</c:v>
                </c:pt>
                <c:pt idx="230">
                  <c:v>1.3962004673597251E-3</c:v>
                </c:pt>
                <c:pt idx="231">
                  <c:v>1.3966301527099324E-3</c:v>
                </c:pt>
                <c:pt idx="232">
                  <c:v>1.3970589247140675E-3</c:v>
                </c:pt>
                <c:pt idx="233">
                  <c:v>1.3983397698543868E-3</c:v>
                </c:pt>
                <c:pt idx="234">
                  <c:v>1.3987648976747597E-3</c:v>
                </c:pt>
                <c:pt idx="235">
                  <c:v>1.399189116745506E-3</c:v>
                </c:pt>
                <c:pt idx="236">
                  <c:v>1.3996124279836261E-3</c:v>
                </c:pt>
                <c:pt idx="237">
                  <c:v>1.4000348323053595E-3</c:v>
                </c:pt>
                <c:pt idx="238">
                  <c:v>1.4012966129232191E-3</c:v>
                </c:pt>
                <c:pt idx="239">
                  <c:v>1.4017153987265873E-3</c:v>
                </c:pt>
                <c:pt idx="240">
                  <c:v>1.4021332821833625E-3</c:v>
                </c:pt>
                <c:pt idx="241">
                  <c:v>1.4025502642052274E-3</c:v>
                </c:pt>
                <c:pt idx="242">
                  <c:v>1.4029663457031068E-3</c:v>
                </c:pt>
                <c:pt idx="243">
                  <c:v>1.4042091961507348E-3</c:v>
                </c:pt>
                <c:pt idx="244">
                  <c:v>1.4046216846467954E-3</c:v>
                </c:pt>
                <c:pt idx="245">
                  <c:v>1.4050332771621545E-3</c:v>
                </c:pt>
                <c:pt idx="246">
                  <c:v>1.4054439746032051E-3</c:v>
                </c:pt>
                <c:pt idx="247">
                  <c:v>1.4058537778755863E-3</c:v>
                </c:pt>
                <c:pt idx="248">
                  <c:v>1.4070778317258135E-3</c:v>
                </c:pt>
                <c:pt idx="249">
                  <c:v>1.4074840673648588E-3</c:v>
                </c:pt>
                <c:pt idx="250">
                  <c:v>1.407889413352149E-3</c:v>
                </c:pt>
                <c:pt idx="251">
                  <c:v>1.4082938705888147E-3</c:v>
                </c:pt>
                <c:pt idx="252">
                  <c:v>1.4086974399752361E-3</c:v>
                </c:pt>
                <c:pt idx="253">
                  <c:v>1.4099028300256227E-3</c:v>
                </c:pt>
                <c:pt idx="254">
                  <c:v>1.4103028569999133E-3</c:v>
                </c:pt>
                <c:pt idx="255">
                  <c:v>1.4107020006146444E-3</c:v>
                </c:pt>
                <c:pt idx="256">
                  <c:v>1.4111002617657126E-3</c:v>
                </c:pt>
                <c:pt idx="257">
                  <c:v>1.411497641348269E-3</c:v>
                </c:pt>
                <c:pt idx="258">
                  <c:v>1.4126844996252073E-3</c:v>
                </c:pt>
                <c:pt idx="259">
                  <c:v>1.4130783618703372E-3</c:v>
                </c:pt>
                <c:pt idx="260">
                  <c:v>1.4134713470115483E-3</c:v>
                </c:pt>
                <c:pt idx="261">
                  <c:v>1.4138634559395303E-3</c:v>
                </c:pt>
                <c:pt idx="262">
                  <c:v>1.4142546895442327E-3</c:v>
                </c:pt>
                <c:pt idx="263">
                  <c:v>1.415423147307033E-3</c:v>
                </c:pt>
                <c:pt idx="264">
                  <c:v>1.41581088850329E-3</c:v>
                </c:pt>
                <c:pt idx="265">
                  <c:v>1.4161977588149069E-3</c:v>
                </c:pt>
                <c:pt idx="266">
                  <c:v>1.4165837591273947E-3</c:v>
                </c:pt>
                <c:pt idx="267">
                  <c:v>1.4169688903255277E-3</c:v>
                </c:pt>
                <c:pt idx="268">
                  <c:v>1.4181190780704813E-3</c:v>
                </c:pt>
                <c:pt idx="269">
                  <c:v>1.4185007416441988E-3</c:v>
                </c:pt>
                <c:pt idx="270">
                  <c:v>1.4188815405163861E-3</c:v>
                </c:pt>
                <c:pt idx="271">
                  <c:v>1.4192614755674027E-3</c:v>
                </c:pt>
                <c:pt idx="272">
                  <c:v>1.4196405476768748E-3</c:v>
                </c:pt>
                <c:pt idx="273">
                  <c:v>1.4207725951412952E-3</c:v>
                </c:pt>
                <c:pt idx="274">
                  <c:v>1.4211482242661993E-3</c:v>
                </c:pt>
                <c:pt idx="275">
                  <c:v>1.4215229948367047E-3</c:v>
                </c:pt>
                <c:pt idx="276">
                  <c:v>1.4218969077280479E-3</c:v>
                </c:pt>
                <c:pt idx="277">
                  <c:v>1.4222699638147343E-3</c:v>
                </c:pt>
                <c:pt idx="278">
                  <c:v>1.4233839999809822E-3</c:v>
                </c:pt>
                <c:pt idx="279">
                  <c:v>1.4237536375795285E-3</c:v>
                </c:pt>
                <c:pt idx="280">
                  <c:v>1.4241224227350218E-3</c:v>
                </c:pt>
                <c:pt idx="281">
                  <c:v>1.4244903563176009E-3</c:v>
                </c:pt>
                <c:pt idx="282">
                  <c:v>1.4248574391966793E-3</c:v>
                </c:pt>
                <c:pt idx="283">
                  <c:v>1.4259535922961637E-3</c:v>
                </c:pt>
                <c:pt idx="284">
                  <c:v>1.4263172810408712E-3</c:v>
                </c:pt>
                <c:pt idx="285">
                  <c:v>1.4266801234182741E-3</c:v>
                </c:pt>
                <c:pt idx="286">
                  <c:v>1.4270421202934416E-3</c:v>
                </c:pt>
                <c:pt idx="287">
                  <c:v>1.4274032725307211E-3</c:v>
                </c:pt>
                <c:pt idx="288">
                  <c:v>1.4284816700478825E-3</c:v>
                </c:pt>
                <c:pt idx="289">
                  <c:v>1.4288394523626585E-3</c:v>
                </c:pt>
                <c:pt idx="290">
                  <c:v>1.4291963943504707E-3</c:v>
                </c:pt>
                <c:pt idx="291">
                  <c:v>1.4295524968713446E-3</c:v>
                </c:pt>
                <c:pt idx="292">
                  <c:v>1.4313204475223207E-3</c:v>
                </c:pt>
                <c:pt idx="293">
                  <c:v>1.4316715312619364E-3</c:v>
                </c:pt>
                <c:pt idx="294">
                  <c:v>1.4320217815347181E-3</c:v>
                </c:pt>
                <c:pt idx="295">
                  <c:v>1.4323711991949615E-3</c:v>
                </c:pt>
                <c:pt idx="296">
                  <c:v>1.4334144650327142E-3</c:v>
                </c:pt>
                <c:pt idx="297">
                  <c:v>1.433760560771492E-3</c:v>
                </c:pt>
                <c:pt idx="298">
                  <c:v>1.4341058281585124E-3</c:v>
                </c:pt>
                <c:pt idx="299">
                  <c:v>1.4344502680437965E-3</c:v>
                </c:pt>
                <c:pt idx="300">
                  <c:v>1.4347938812766536E-3</c:v>
                </c:pt>
                <c:pt idx="301">
                  <c:v>1.4361600846451714E-3</c:v>
                </c:pt>
                <c:pt idx="302">
                  <c:v>1.4364995773307092E-3</c:v>
                </c:pt>
                <c:pt idx="303">
                  <c:v>1.4368382484447868E-3</c:v>
                </c:pt>
                <c:pt idx="304">
                  <c:v>1.4371760988317551E-3</c:v>
                </c:pt>
                <c:pt idx="305">
                  <c:v>1.4381847340629169E-3</c:v>
                </c:pt>
                <c:pt idx="306">
                  <c:v>1.4385193099708347E-3</c:v>
                </c:pt>
                <c:pt idx="307">
                  <c:v>1.4388530693628121E-3</c:v>
                </c:pt>
                <c:pt idx="308">
                  <c:v>1.4391860130789696E-3</c:v>
                </c:pt>
                <c:pt idx="309">
                  <c:v>1.4395181419587255E-3</c:v>
                </c:pt>
                <c:pt idx="310">
                  <c:v>1.4405096479632223E-3</c:v>
                </c:pt>
                <c:pt idx="311">
                  <c:v>1.4408385258775037E-3</c:v>
                </c:pt>
                <c:pt idx="312">
                  <c:v>1.4411665931419438E-3</c:v>
                </c:pt>
                <c:pt idx="313">
                  <c:v>1.4414938505917529E-3</c:v>
                </c:pt>
                <c:pt idx="314">
                  <c:v>1.4418202990614415E-3</c:v>
                </c:pt>
                <c:pt idx="315">
                  <c:v>1.4427947989244182E-3</c:v>
                </c:pt>
                <c:pt idx="316">
                  <c:v>1.4431180198047676E-3</c:v>
                </c:pt>
                <c:pt idx="317">
                  <c:v>1.4434404358670797E-3</c:v>
                </c:pt>
                <c:pt idx="318">
                  <c:v>1.4437620479416809E-3</c:v>
                </c:pt>
                <c:pt idx="319">
                  <c:v>1.4440828568582009E-3</c:v>
                </c:pt>
                <c:pt idx="320">
                  <c:v>1.4450404729451545E-3</c:v>
                </c:pt>
                <c:pt idx="321">
                  <c:v>1.4453580775117593E-3</c:v>
                </c:pt>
                <c:pt idx="322">
                  <c:v>1.4456748830580183E-3</c:v>
                </c:pt>
                <c:pt idx="323">
                  <c:v>1.4459908904093991E-3</c:v>
                </c:pt>
                <c:pt idx="324">
                  <c:v>1.4463061003906776E-3</c:v>
                </c:pt>
                <c:pt idx="325">
                  <c:v>1.4472469543512848E-3</c:v>
                </c:pt>
                <c:pt idx="326">
                  <c:v>1.4475589830860878E-3</c:v>
                </c:pt>
                <c:pt idx="327">
                  <c:v>1.4478702185643057E-3</c:v>
                </c:pt>
                <c:pt idx="328">
                  <c:v>1.4481806616065728E-3</c:v>
                </c:pt>
                <c:pt idx="329">
                  <c:v>1.4484903130328366E-3</c:v>
                </c:pt>
                <c:pt idx="330">
                  <c:v>1.4494145258047576E-3</c:v>
                </c:pt>
                <c:pt idx="331">
                  <c:v>1.4497210189527252E-3</c:v>
                </c:pt>
                <c:pt idx="332">
                  <c:v>1.4500267245741169E-3</c:v>
                </c:pt>
                <c:pt idx="333">
                  <c:v>1.4503316434847605E-3</c:v>
                </c:pt>
                <c:pt idx="334">
                  <c:v>1.4506357764997994E-3</c:v>
                </c:pt>
                <c:pt idx="335">
                  <c:v>1.4515434683124654E-3</c:v>
                </c:pt>
                <c:pt idx="336">
                  <c:v>1.4518444658828467E-3</c:v>
                </c:pt>
                <c:pt idx="337">
                  <c:v>1.45214468162309E-3</c:v>
                </c:pt>
                <c:pt idx="338">
                  <c:v>1.4524441163442424E-3</c:v>
                </c:pt>
                <c:pt idx="339">
                  <c:v>1.4527427708566686E-3</c:v>
                </c:pt>
                <c:pt idx="340">
                  <c:v>1.4536340612350495E-3</c:v>
                </c:pt>
                <c:pt idx="341">
                  <c:v>1.453929603002631E-3</c:v>
                </c:pt>
                <c:pt idx="342">
                  <c:v>1.4542243686031197E-3</c:v>
                </c:pt>
                <c:pt idx="343">
                  <c:v>1.4545183588428065E-3</c:v>
                </c:pt>
                <c:pt idx="344">
                  <c:v>1.4548115745273052E-3</c:v>
                </c:pt>
                <c:pt idx="345">
                  <c:v>1.455686582295658E-3</c:v>
                </c:pt>
                <c:pt idx="346">
                  <c:v>1.4559767078020107E-3</c:v>
                </c:pt>
                <c:pt idx="347">
                  <c:v>1.4562660627711014E-3</c:v>
                </c:pt>
                <c:pt idx="348">
                  <c:v>1.4565546480044896E-3</c:v>
                </c:pt>
                <c:pt idx="349">
                  <c:v>1.4568424643030629E-3</c:v>
                </c:pt>
                <c:pt idx="350">
                  <c:v>1.4577013075886618E-3</c:v>
                </c:pt>
                <c:pt idx="351">
                  <c:v>1.4579860561433837E-3</c:v>
                </c:pt>
                <c:pt idx="352">
                  <c:v>1.4582700397576356E-3</c:v>
                </c:pt>
                <c:pt idx="353">
                  <c:v>1.4585532592282721E-3</c:v>
                </c:pt>
                <c:pt idx="354">
                  <c:v>1.4588357153514791E-3</c:v>
                </c:pt>
                <c:pt idx="355">
                  <c:v>1.4596785115883269E-3</c:v>
                </c:pt>
                <c:pt idx="356">
                  <c:v>1.4599579222702771E-3</c:v>
                </c:pt>
                <c:pt idx="357">
                  <c:v>1.4602365735756878E-3</c:v>
                </c:pt>
                <c:pt idx="358">
                  <c:v>1.4605144662967332E-3</c:v>
                </c:pt>
                <c:pt idx="359">
                  <c:v>1.4607916012249218E-3</c:v>
                </c:pt>
                <c:pt idx="360">
                  <c:v>1.4616184671574402E-3</c:v>
                </c:pt>
                <c:pt idx="361">
                  <c:v>1.4618925788159696E-3</c:v>
                </c:pt>
                <c:pt idx="362">
                  <c:v>1.4621659366292018E-3</c:v>
                </c:pt>
                <c:pt idx="363">
                  <c:v>1.4624385413846571E-3</c:v>
                </c:pt>
                <c:pt idx="364">
                  <c:v>1.462710393869191E-3</c:v>
                </c:pt>
                <c:pt idx="365">
                  <c:v>1.4635214455558973E-3</c:v>
                </c:pt>
                <c:pt idx="366">
                  <c:v>1.463790296812069E-3</c:v>
                </c:pt>
                <c:pt idx="367">
                  <c:v>1.4640583997216738E-3</c:v>
                </c:pt>
                <c:pt idx="368">
                  <c:v>1.4643257550676014E-3</c:v>
                </c:pt>
                <c:pt idx="369">
                  <c:v>1.4645923636320804E-3</c:v>
                </c:pt>
                <c:pt idx="370">
                  <c:v>1.4653877164492405E-3</c:v>
                </c:pt>
                <c:pt idx="371">
                  <c:v>1.4656513456970484E-3</c:v>
                </c:pt>
                <c:pt idx="372">
                  <c:v>1.4659142320646804E-3</c:v>
                </c:pt>
                <c:pt idx="373">
                  <c:v>1.4661763763304193E-3</c:v>
                </c:pt>
                <c:pt idx="374">
                  <c:v>1.4664377792718926E-3</c:v>
                </c:pt>
                <c:pt idx="375">
                  <c:v>1.4672175479171587E-3</c:v>
                </c:pt>
                <c:pt idx="376">
                  <c:v>1.4674759933247373E-3</c:v>
                </c:pt>
                <c:pt idx="377">
                  <c:v>1.4677337012863638E-3</c:v>
                </c:pt>
                <c:pt idx="378">
                  <c:v>1.4679906725757392E-3</c:v>
                </c:pt>
                <c:pt idx="379">
                  <c:v>1.468246907965913E-3</c:v>
                </c:pt>
                <c:pt idx="380">
                  <c:v>1.4690112064619425E-3</c:v>
                </c:pt>
                <c:pt idx="381">
                  <c:v>1.4692645059727716E-3</c:v>
                </c:pt>
                <c:pt idx="382">
                  <c:v>1.469517073439876E-3</c:v>
                </c:pt>
                <c:pt idx="383">
                  <c:v>1.4697689096324009E-3</c:v>
                </c:pt>
                <c:pt idx="384">
                  <c:v>1.4700200153188417E-3</c:v>
                </c:pt>
                <c:pt idx="385">
                  <c:v>1.4707689570168968E-3</c:v>
                </c:pt>
                <c:pt idx="386">
                  <c:v>1.4710171483509993E-3</c:v>
                </c:pt>
                <c:pt idx="387">
                  <c:v>1.4712646130117803E-3</c:v>
                </c:pt>
                <c:pt idx="388">
                  <c:v>1.471511351763852E-3</c:v>
                </c:pt>
                <c:pt idx="389">
                  <c:v>1.471757365371181E-3</c:v>
                </c:pt>
                <c:pt idx="390">
                  <c:v>1.4724910629547105E-3</c:v>
                </c:pt>
                <c:pt idx="391">
                  <c:v>1.4727341836098457E-3</c:v>
                </c:pt>
                <c:pt idx="392">
                  <c:v>1.472976582930407E-3</c:v>
                </c:pt>
                <c:pt idx="393">
                  <c:v>1.4732182616764985E-3</c:v>
                </c:pt>
                <c:pt idx="394">
                  <c:v>1.4734592206075822E-3</c:v>
                </c:pt>
                <c:pt idx="395">
                  <c:v>1.4741777860957865E-3</c:v>
                </c:pt>
                <c:pt idx="396">
                  <c:v>1.4744158733486347E-3</c:v>
                </c:pt>
                <c:pt idx="397">
                  <c:v>1.4746532445741715E-3</c:v>
                </c:pt>
                <c:pt idx="398">
                  <c:v>1.4748899005280159E-3</c:v>
                </c:pt>
                <c:pt idx="399">
                  <c:v>1.4751258419651492E-3</c:v>
                </c:pt>
                <c:pt idx="400">
                  <c:v>1.4758293867165259E-3</c:v>
                </c:pt>
                <c:pt idx="401">
                  <c:v>1.4760624776238708E-3</c:v>
                </c:pt>
                <c:pt idx="402">
                  <c:v>1.476294857779848E-3</c:v>
                </c:pt>
                <c:pt idx="403">
                  <c:v>1.4765265279356168E-3</c:v>
                </c:pt>
                <c:pt idx="404">
                  <c:v>1.476757488841701E-3</c:v>
                </c:pt>
                <c:pt idx="405">
                  <c:v>1.4774461235575729E-3</c:v>
                </c:pt>
                <c:pt idx="406">
                  <c:v>1.4776742549574746E-3</c:v>
                </c:pt>
                <c:pt idx="407">
                  <c:v>1.4779016808508022E-3</c:v>
                </c:pt>
                <c:pt idx="408">
                  <c:v>1.4781284019842777E-3</c:v>
                </c:pt>
                <c:pt idx="409">
                  <c:v>1.4783544191039927E-3</c:v>
                </c:pt>
                <c:pt idx="410">
                  <c:v>1.4790282538320182E-3</c:v>
                </c:pt>
                <c:pt idx="411">
                  <c:v>1.4792514623449826E-3</c:v>
                </c:pt>
                <c:pt idx="412">
                  <c:v>1.4794739705651812E-3</c:v>
                </c:pt>
                <c:pt idx="413">
                  <c:v>1.4796957792349245E-3</c:v>
                </c:pt>
                <c:pt idx="414">
                  <c:v>1.4799168890958939E-3</c:v>
                </c:pt>
                <c:pt idx="415">
                  <c:v>1.4805760332335606E-3</c:v>
                </c:pt>
                <c:pt idx="416">
                  <c:v>1.4807943552637001E-3</c:v>
                </c:pt>
                <c:pt idx="417">
                  <c:v>1.4810119821840645E-3</c:v>
                </c:pt>
                <c:pt idx="418">
                  <c:v>1.4812289147325746E-3</c:v>
                </c:pt>
                <c:pt idx="419">
                  <c:v>1.4814451536465266E-3</c:v>
                </c:pt>
                <c:pt idx="420">
                  <c:v>1.4820897159446252E-3</c:v>
                </c:pt>
                <c:pt idx="421">
                  <c:v>1.4823031876808179E-3</c:v>
                </c:pt>
                <c:pt idx="422">
                  <c:v>1.4825159694595717E-3</c:v>
                </c:pt>
                <c:pt idx="423">
                  <c:v>1.4827280620144422E-3</c:v>
                </c:pt>
                <c:pt idx="424">
                  <c:v>1.4829394660783629E-3</c:v>
                </c:pt>
                <c:pt idx="425">
                  <c:v>1.4835695546444453E-3</c:v>
                </c:pt>
                <c:pt idx="426">
                  <c:v>1.4837782120614837E-3</c:v>
                </c:pt>
                <c:pt idx="427">
                  <c:v>1.4839861846429299E-3</c:v>
                </c:pt>
                <c:pt idx="428">
                  <c:v>1.4841934731179972E-3</c:v>
                </c:pt>
                <c:pt idx="429">
                  <c:v>1.4844000782152798E-3</c:v>
                </c:pt>
                <c:pt idx="430">
                  <c:v>1.4850158005170989E-3</c:v>
                </c:pt>
                <c:pt idx="431">
                  <c:v>1.4852196793768361E-3</c:v>
                </c:pt>
                <c:pt idx="432">
                  <c:v>1.4854228784925009E-3</c:v>
                </c:pt>
                <c:pt idx="433">
                  <c:v>1.4856253985889877E-3</c:v>
                </c:pt>
                <c:pt idx="434">
                  <c:v>1.4858272403905747E-3</c:v>
                </c:pt>
                <c:pt idx="435">
                  <c:v>1.4864287032595072E-3</c:v>
                </c:pt>
                <c:pt idx="436">
                  <c:v>1.4866278391119959E-3</c:v>
                </c:pt>
                <c:pt idx="437">
                  <c:v>1.4868263002817681E-3</c:v>
                </c:pt>
                <c:pt idx="438">
                  <c:v>1.4870240874894209E-3</c:v>
                </c:pt>
                <c:pt idx="439">
                  <c:v>1.4872212014549408E-3</c:v>
                </c:pt>
                <c:pt idx="440">
                  <c:v>1.4878085110893926E-3</c:v>
                </c:pt>
                <c:pt idx="441">
                  <c:v>1.4880029392740188E-3</c:v>
                </c:pt>
                <c:pt idx="442">
                  <c:v>1.4881966978072803E-3</c:v>
                </c:pt>
                <c:pt idx="443">
                  <c:v>1.488389787405502E-3</c:v>
                </c:pt>
                <c:pt idx="444">
                  <c:v>1.4885822087844002E-3</c:v>
                </c:pt>
                <c:pt idx="445">
                  <c:v>1.4891554707531951E-3</c:v>
                </c:pt>
                <c:pt idx="446">
                  <c:v>1.4893452263998049E-3</c:v>
                </c:pt>
                <c:pt idx="447">
                  <c:v>1.4895343173965605E-3</c:v>
                </c:pt>
                <c:pt idx="448">
                  <c:v>1.4897227444555356E-3</c:v>
                </c:pt>
                <c:pt idx="449">
                  <c:v>1.4899105082881996E-3</c:v>
                </c:pt>
                <c:pt idx="450">
                  <c:v>1.4904698275339495E-3</c:v>
                </c:pt>
                <c:pt idx="451">
                  <c:v>1.4906549455639732E-3</c:v>
                </c:pt>
                <c:pt idx="452">
                  <c:v>1.4908394039159691E-3</c:v>
                </c:pt>
                <c:pt idx="453">
                  <c:v>1.4910232032977848E-3</c:v>
                </c:pt>
                <c:pt idx="454">
                  <c:v>1.4912063444166648E-3</c:v>
                </c:pt>
                <c:pt idx="455">
                  <c:v>1.4917518252591244E-3</c:v>
                </c:pt>
                <c:pt idx="456">
                  <c:v>1.4919323403866905E-3</c:v>
                </c:pt>
                <c:pt idx="457">
                  <c:v>1.4921122007785321E-3</c:v>
                </c:pt>
                <c:pt idx="458">
                  <c:v>1.4922914071382925E-3</c:v>
                </c:pt>
                <c:pt idx="459">
                  <c:v>1.492469960169015E-3</c:v>
                </c:pt>
                <c:pt idx="460">
                  <c:v>1.4930017063084183E-3</c:v>
                </c:pt>
                <c:pt idx="461">
                  <c:v>1.4931776530414654E-3</c:v>
                </c:pt>
                <c:pt idx="462">
                  <c:v>1.4933529499517263E-3</c:v>
                </c:pt>
                <c:pt idx="463">
                  <c:v>1.4935275977386621E-3</c:v>
                </c:pt>
                <c:pt idx="464">
                  <c:v>1.4937015971011368E-3</c:v>
                </c:pt>
                <c:pt idx="465">
                  <c:v>1.4942197116215186E-3</c:v>
                </c:pt>
                <c:pt idx="466">
                  <c:v>1.4943911242629008E-3</c:v>
                </c:pt>
                <c:pt idx="467">
                  <c:v>1.4945618919652275E-3</c:v>
                </c:pt>
                <c:pt idx="468">
                  <c:v>1.4947320154237991E-3</c:v>
                </c:pt>
                <c:pt idx="469">
                  <c:v>1.4949014953333237E-3</c:v>
                </c:pt>
                <c:pt idx="470">
                  <c:v>1.495739265918617E-3</c:v>
                </c:pt>
                <c:pt idx="471">
                  <c:v>1.4959048990896132E-3</c:v>
                </c:pt>
                <c:pt idx="472">
                  <c:v>1.4960698935579694E-3</c:v>
                </c:pt>
                <c:pt idx="473">
                  <c:v>1.4967234981958786E-3</c:v>
                </c:pt>
                <c:pt idx="474">
                  <c:v>1.4968853094890532E-3</c:v>
                </c:pt>
                <c:pt idx="475">
                  <c:v>1.4970464862106825E-3</c:v>
                </c:pt>
                <c:pt idx="476">
                  <c:v>1.4972070290472286E-3</c:v>
                </c:pt>
                <c:pt idx="477">
                  <c:v>1.4976848611022015E-3</c:v>
                </c:pt>
                <c:pt idx="478">
                  <c:v>1.4978428752513255E-3</c:v>
                </c:pt>
                <c:pt idx="479">
                  <c:v>1.4980002589388996E-3</c:v>
                </c:pt>
                <c:pt idx="480">
                  <c:v>1.4981570128478781E-3</c:v>
                </c:pt>
                <c:pt idx="481">
                  <c:v>1.4983131376606334E-3</c:v>
                </c:pt>
                <c:pt idx="482">
                  <c:v>1.4987777443365399E-3</c:v>
                </c:pt>
                <c:pt idx="483">
                  <c:v>1.4989313595764752E-3</c:v>
                </c:pt>
                <c:pt idx="484">
                  <c:v>1.4990843491233174E-3</c:v>
                </c:pt>
                <c:pt idx="485">
                  <c:v>1.4992367136559496E-3</c:v>
                </c:pt>
                <c:pt idx="486">
                  <c:v>1.4993884538526765E-3</c:v>
                </c:pt>
                <c:pt idx="487">
                  <c:v>1.4998399352017693E-3</c:v>
                </c:pt>
                <c:pt idx="488">
                  <c:v>1.4999891848263287E-3</c:v>
                </c:pt>
                <c:pt idx="489">
                  <c:v>1.5001378134978189E-3</c:v>
                </c:pt>
                <c:pt idx="490">
                  <c:v>1.5002858218910742E-3</c:v>
                </c:pt>
                <c:pt idx="491">
                  <c:v>1.5004332106803525E-3</c:v>
                </c:pt>
                <c:pt idx="492">
                  <c:v>1.5008716661582568E-3</c:v>
                </c:pt>
                <c:pt idx="493">
                  <c:v>1.5010165832626823E-3</c:v>
                </c:pt>
                <c:pt idx="494">
                  <c:v>1.5011608841257826E-3</c:v>
                </c:pt>
                <c:pt idx="495">
                  <c:v>1.5013045694183653E-3</c:v>
                </c:pt>
                <c:pt idx="496">
                  <c:v>1.5014476398106623E-3</c:v>
                </c:pt>
                <c:pt idx="497">
                  <c:v>1.5018731682795786E-3</c:v>
                </c:pt>
                <c:pt idx="498">
                  <c:v>1.5020137857616087E-3</c:v>
                </c:pt>
                <c:pt idx="499">
                  <c:v>1.5021537916859299E-3</c:v>
                </c:pt>
                <c:pt idx="500">
                  <c:v>1.5022931867193434E-3</c:v>
                </c:pt>
                <c:pt idx="501">
                  <c:v>1.5024319715280792E-3</c:v>
                </c:pt>
                <c:pt idx="502">
                  <c:v>1.502844671259972E-3</c:v>
                </c:pt>
                <c:pt idx="503">
                  <c:v>1.502981021820903E-3</c:v>
                </c:pt>
                <c:pt idx="504">
                  <c:v>1.5031167654797639E-3</c:v>
                </c:pt>
                <c:pt idx="505">
                  <c:v>1.5032519028993726E-3</c:v>
                </c:pt>
                <c:pt idx="506">
                  <c:v>1.5033864347419764E-3</c:v>
                </c:pt>
                <c:pt idx="507">
                  <c:v>1.5037864034217476E-3</c:v>
                </c:pt>
                <c:pt idx="508">
                  <c:v>1.5039185195674883E-3</c:v>
                </c:pt>
                <c:pt idx="509">
                  <c:v>1.5040500334389728E-3</c:v>
                </c:pt>
                <c:pt idx="510">
                  <c:v>1.5041809456950534E-3</c:v>
                </c:pt>
                <c:pt idx="511">
                  <c:v>1.5043112569940195E-3</c:v>
                </c:pt>
                <c:pt idx="512">
                  <c:v>1.5046985917226629E-3</c:v>
                </c:pt>
                <c:pt idx="513">
                  <c:v>1.5048265057647867E-3</c:v>
                </c:pt>
                <c:pt idx="514">
                  <c:v>1.5049538221327901E-3</c:v>
                </c:pt>
                <c:pt idx="515">
                  <c:v>1.505080541481584E-3</c:v>
                </c:pt>
                <c:pt idx="516">
                  <c:v>1.5052066644655189E-3</c:v>
                </c:pt>
                <c:pt idx="517">
                  <c:v>1.5055814617632604E-3</c:v>
                </c:pt>
                <c:pt idx="518">
                  <c:v>1.5064352377941687E-3</c:v>
                </c:pt>
                <c:pt idx="519">
                  <c:v>1.5072601427233625E-3</c:v>
                </c:pt>
                <c:pt idx="520">
                  <c:v>1.5080563981233934E-3</c:v>
                </c:pt>
                <c:pt idx="521">
                  <c:v>1.5089316057073094E-3</c:v>
                </c:pt>
                <c:pt idx="522">
                  <c:v>1.5096672092037963E-3</c:v>
                </c:pt>
                <c:pt idx="523">
                  <c:v>1.5103748509281245E-3</c:v>
                </c:pt>
                <c:pt idx="524">
                  <c:v>1.5110547469965542E-3</c:v>
                </c:pt>
                <c:pt idx="525">
                  <c:v>1.5117980723105358E-3</c:v>
                </c:pt>
                <c:pt idx="526">
                  <c:v>1.5124192351100006E-3</c:v>
                </c:pt>
                <c:pt idx="527">
                  <c:v>1.5130133230529393E-3</c:v>
                </c:pt>
                <c:pt idx="528">
                  <c:v>1.5135805469201557E-3</c:v>
                </c:pt>
                <c:pt idx="529">
                  <c:v>1.5141211162224032E-3</c:v>
                </c:pt>
                <c:pt idx="530">
                  <c:v>1.5146352392072457E-3</c:v>
                </c:pt>
                <c:pt idx="531">
                  <c:v>1.515123122865878E-3</c:v>
                </c:pt>
                <c:pt idx="532">
                  <c:v>1.5155849729399156E-3</c:v>
                </c:pt>
                <c:pt idx="533">
                  <c:v>1.5160209939281491E-3</c:v>
                </c:pt>
                <c:pt idx="534">
                  <c:v>1.5164313890932636E-3</c:v>
                </c:pt>
                <c:pt idx="535">
                  <c:v>1.5168163604685231E-3</c:v>
                </c:pt>
                <c:pt idx="536">
                  <c:v>1.5171761088644241E-3</c:v>
                </c:pt>
                <c:pt idx="537">
                  <c:v>1.5175108338753122E-3</c:v>
                </c:pt>
                <c:pt idx="538">
                  <c:v>1.5178207338859657E-3</c:v>
                </c:pt>
                <c:pt idx="539">
                  <c:v>1.5181060060781475E-3</c:v>
                </c:pt>
                <c:pt idx="540">
                  <c:v>1.5183668464371217E-3</c:v>
                </c:pt>
                <c:pt idx="541">
                  <c:v>1.5186034497581369E-3</c:v>
                </c:pt>
                <c:pt idx="542">
                  <c:v>1.5188160096528793E-3</c:v>
                </c:pt>
                <c:pt idx="543">
                  <c:v>1.5190047185558888E-3</c:v>
                </c:pt>
                <c:pt idx="544">
                  <c:v>1.5191697677309462E-3</c:v>
                </c:pt>
                <c:pt idx="545">
                  <c:v>1.5193113472774242E-3</c:v>
                </c:pt>
                <c:pt idx="546">
                  <c:v>1.5194296461366115E-3</c:v>
                </c:pt>
                <c:pt idx="547">
                  <c:v>1.5195248520979974E-3</c:v>
                </c:pt>
                <c:pt idx="548">
                  <c:v>1.5195971518055305E-3</c:v>
                </c:pt>
                <c:pt idx="549">
                  <c:v>1.5196467307638435E-3</c:v>
                </c:pt>
                <c:pt idx="550">
                  <c:v>1.5196737733444443E-3</c:v>
                </c:pt>
                <c:pt idx="551">
                  <c:v>1.5196784627918786E-3</c:v>
                </c:pt>
                <c:pt idx="552">
                  <c:v>1.5196609812298595E-3</c:v>
                </c:pt>
                <c:pt idx="553">
                  <c:v>1.519621509667365E-3</c:v>
                </c:pt>
                <c:pt idx="554">
                  <c:v>1.5195602280047072E-3</c:v>
                </c:pt>
                <c:pt idx="555">
                  <c:v>1.5194773150395665E-3</c:v>
                </c:pt>
                <c:pt idx="556">
                  <c:v>1.5193729484729995E-3</c:v>
                </c:pt>
                <c:pt idx="557">
                  <c:v>1.5192473049154128E-3</c:v>
                </c:pt>
                <c:pt idx="558">
                  <c:v>1.5191005598925074E-3</c:v>
                </c:pt>
                <c:pt idx="559">
                  <c:v>1.5189072364970304E-3</c:v>
                </c:pt>
                <c:pt idx="560">
                  <c:v>1.5187158600956522E-3</c:v>
                </c:pt>
                <c:pt idx="561">
                  <c:v>1.5185039268853274E-3</c:v>
                </c:pt>
                <c:pt idx="562">
                  <c:v>1.5182716079606433E-3</c:v>
                </c:pt>
                <c:pt idx="563">
                  <c:v>1.5180190733615781E-3</c:v>
                </c:pt>
                <c:pt idx="564">
                  <c:v>1.5177464920792597E-3</c:v>
                </c:pt>
                <c:pt idx="565">
                  <c:v>1.5174540320616954E-3</c:v>
                </c:pt>
                <c:pt idx="566">
                  <c:v>1.5171418602194773E-3</c:v>
                </c:pt>
                <c:pt idx="567">
                  <c:v>1.5168101424314494E-3</c:v>
                </c:pt>
                <c:pt idx="568">
                  <c:v>1.5164590435503555E-3</c:v>
                </c:pt>
                <c:pt idx="569">
                  <c:v>1.5160887274084502E-3</c:v>
                </c:pt>
                <c:pt idx="570">
                  <c:v>1.515699356823087E-3</c:v>
                </c:pt>
                <c:pt idx="571">
                  <c:v>1.5152910936022739E-3</c:v>
                </c:pt>
                <c:pt idx="572">
                  <c:v>1.5148640985502024E-3</c:v>
                </c:pt>
                <c:pt idx="573">
                  <c:v>1.5144185314727489E-3</c:v>
                </c:pt>
                <c:pt idx="574">
                  <c:v>1.5139545511829444E-3</c:v>
                </c:pt>
                <c:pt idx="575">
                  <c:v>1.5134723155064208E-3</c:v>
                </c:pt>
                <c:pt idx="576">
                  <c:v>1.5129719812868256E-3</c:v>
                </c:pt>
                <c:pt idx="577">
                  <c:v>1.5124537043912116E-3</c:v>
                </c:pt>
                <c:pt idx="578">
                  <c:v>1.5119176397153959E-3</c:v>
                </c:pt>
                <c:pt idx="579">
                  <c:v>1.5113639411892951E-3</c:v>
                </c:pt>
                <c:pt idx="580">
                  <c:v>1.5107927617822297E-3</c:v>
                </c:pt>
                <c:pt idx="581">
                  <c:v>1.5102042535082032E-3</c:v>
                </c:pt>
                <c:pt idx="582">
                  <c:v>1.5095985674311542E-3</c:v>
                </c:pt>
                <c:pt idx="583">
                  <c:v>1.5089758536701798E-3</c:v>
                </c:pt>
                <c:pt idx="584">
                  <c:v>1.5083362614047345E-3</c:v>
                </c:pt>
                <c:pt idx="585">
                  <c:v>1.5076799388798014E-3</c:v>
                </c:pt>
                <c:pt idx="586">
                  <c:v>1.5070070334110358E-3</c:v>
                </c:pt>
                <c:pt idx="587">
                  <c:v>1.5063176913898829E-3</c:v>
                </c:pt>
                <c:pt idx="588">
                  <c:v>1.5056120582886716E-3</c:v>
                </c:pt>
                <c:pt idx="589">
                  <c:v>1.5048902786656778E-3</c:v>
                </c:pt>
                <c:pt idx="590">
                  <c:v>1.5041524961701659E-3</c:v>
                </c:pt>
                <c:pt idx="591">
                  <c:v>1.5033988535474007E-3</c:v>
                </c:pt>
                <c:pt idx="592">
                  <c:v>1.5026294926436372E-3</c:v>
                </c:pt>
                <c:pt idx="593">
                  <c:v>1.50184455441108E-3</c:v>
                </c:pt>
                <c:pt idx="594">
                  <c:v>1.5010441789128231E-3</c:v>
                </c:pt>
                <c:pt idx="595">
                  <c:v>1.5002285053277592E-3</c:v>
                </c:pt>
                <c:pt idx="596">
                  <c:v>1.4993976719554661E-3</c:v>
                </c:pt>
                <c:pt idx="597">
                  <c:v>1.4985518162210672E-3</c:v>
                </c:pt>
                <c:pt idx="598">
                  <c:v>1.4976910746800677E-3</c:v>
                </c:pt>
                <c:pt idx="599">
                  <c:v>1.4968155830231656E-3</c:v>
                </c:pt>
                <c:pt idx="600">
                  <c:v>1.4959254760810374E-3</c:v>
                </c:pt>
                <c:pt idx="601">
                  <c:v>1.4950208878290992E-3</c:v>
                </c:pt>
                <c:pt idx="602">
                  <c:v>1.4941019513922439E-3</c:v>
                </c:pt>
                <c:pt idx="603">
                  <c:v>1.4931687990495544E-3</c:v>
                </c:pt>
                <c:pt idx="604">
                  <c:v>1.4922215622389895E-3</c:v>
                </c:pt>
                <c:pt idx="605">
                  <c:v>1.4912603715620506E-3</c:v>
                </c:pt>
                <c:pt idx="606">
                  <c:v>1.4902853567884192E-3</c:v>
                </c:pt>
                <c:pt idx="607">
                  <c:v>1.4892966468605742E-3</c:v>
                </c:pt>
                <c:pt idx="608">
                  <c:v>1.4882943698983837E-3</c:v>
                </c:pt>
                <c:pt idx="609">
                  <c:v>1.4872786532036731E-3</c:v>
                </c:pt>
                <c:pt idx="610">
                  <c:v>1.4862496232647695E-3</c:v>
                </c:pt>
                <c:pt idx="611">
                  <c:v>1.4850574483016492E-3</c:v>
                </c:pt>
                <c:pt idx="612">
                  <c:v>1.4840003121565327E-3</c:v>
                </c:pt>
                <c:pt idx="613">
                  <c:v>1.4829302550562508E-3</c:v>
                </c:pt>
                <c:pt idx="614">
                  <c:v>1.4818474001668321E-3</c:v>
                </c:pt>
                <c:pt idx="615">
                  <c:v>1.480751869863811E-3</c:v>
                </c:pt>
                <c:pt idx="616">
                  <c:v>1.479643785736633E-3</c:v>
                </c:pt>
                <c:pt idx="617">
                  <c:v>1.4785232685930315E-3</c:v>
                </c:pt>
                <c:pt idx="618">
                  <c:v>1.4773904384633863E-3</c:v>
                </c:pt>
                <c:pt idx="619">
                  <c:v>1.4762454146050577E-3</c:v>
                </c:pt>
                <c:pt idx="620">
                  <c:v>1.4750883155066976E-3</c:v>
                </c:pt>
                <c:pt idx="621">
                  <c:v>1.4739192588925411E-3</c:v>
                </c:pt>
                <c:pt idx="622">
                  <c:v>1.4727383617266715E-3</c:v>
                </c:pt>
                <c:pt idx="623">
                  <c:v>1.4715457402172676E-3</c:v>
                </c:pt>
                <c:pt idx="624">
                  <c:v>1.4703415098208253E-3</c:v>
                </c:pt>
                <c:pt idx="625">
                  <c:v>1.4691257852463614E-3</c:v>
                </c:pt>
                <c:pt idx="626">
                  <c:v>1.467192411845645E-3</c:v>
                </c:pt>
                <c:pt idx="627">
                  <c:v>1.4659476523489665E-3</c:v>
                </c:pt>
                <c:pt idx="628">
                  <c:v>1.4646918023105949E-3</c:v>
                </c:pt>
                <c:pt idx="629">
                  <c:v>1.4634249730753909E-3</c:v>
                </c:pt>
                <c:pt idx="630">
                  <c:v>1.4621472752637471E-3</c:v>
                </c:pt>
                <c:pt idx="631">
                  <c:v>1.4608588187756484E-3</c:v>
                </c:pt>
                <c:pt idx="632">
                  <c:v>1.45955971279471E-3</c:v>
                </c:pt>
                <c:pt idx="633">
                  <c:v>1.4582500657921969E-3</c:v>
                </c:pt>
                <c:pt idx="634">
                  <c:v>1.4569299855310212E-3</c:v>
                </c:pt>
                <c:pt idx="635">
                  <c:v>1.4555995790697172E-3</c:v>
                </c:pt>
                <c:pt idx="636">
                  <c:v>1.4542589527663991E-3</c:v>
                </c:pt>
                <c:pt idx="637">
                  <c:v>1.4529082122826953E-3</c:v>
                </c:pt>
                <c:pt idx="638">
                  <c:v>1.4515474625876636E-3</c:v>
                </c:pt>
                <c:pt idx="639">
                  <c:v>1.4501768079616857E-3</c:v>
                </c:pt>
                <c:pt idx="640">
                  <c:v>1.4487963520003414E-3</c:v>
                </c:pt>
                <c:pt idx="641">
                  <c:v>1.4474061976182619E-3</c:v>
                </c:pt>
                <c:pt idx="642">
                  <c:v>1.4460064470529659E-3</c:v>
                </c:pt>
                <c:pt idx="643">
                  <c:v>1.4445972018686721E-3</c:v>
                </c:pt>
                <c:pt idx="644">
                  <c:v>1.4431785629600929E-3</c:v>
                </c:pt>
                <c:pt idx="645">
                  <c:v>1.4417506305562104E-3</c:v>
                </c:pt>
                <c:pt idx="646">
                  <c:v>1.4403135042240305E-3</c:v>
                </c:pt>
                <c:pt idx="647">
                  <c:v>1.4388672828723184E-3</c:v>
                </c:pt>
                <c:pt idx="648">
                  <c:v>1.4374120647553132E-3</c:v>
                </c:pt>
                <c:pt idx="649">
                  <c:v>1.435947947476426E-3</c:v>
                </c:pt>
                <c:pt idx="650">
                  <c:v>1.4344750279919158E-3</c:v>
                </c:pt>
                <c:pt idx="651">
                  <c:v>1.4329934026145481E-3</c:v>
                </c:pt>
                <c:pt idx="652">
                  <c:v>1.4315031670172329E-3</c:v>
                </c:pt>
                <c:pt idx="653">
                  <c:v>1.4300044162366462E-3</c:v>
                </c:pt>
                <c:pt idx="654">
                  <c:v>1.4284972446768295E-3</c:v>
                </c:pt>
                <c:pt idx="655">
                  <c:v>1.4269817461127715E-3</c:v>
                </c:pt>
                <c:pt idx="656">
                  <c:v>1.425458013693974E-3</c:v>
                </c:pt>
                <c:pt idx="657">
                  <c:v>1.4239261399479944E-3</c:v>
                </c:pt>
                <c:pt idx="658">
                  <c:v>1.4223862167839724E-3</c:v>
                </c:pt>
                <c:pt idx="659">
                  <c:v>1.4208383354961398E-3</c:v>
                </c:pt>
                <c:pt idx="660">
                  <c:v>1.4192825867673068E-3</c:v>
                </c:pt>
                <c:pt idx="661">
                  <c:v>1.4177190606723367E-3</c:v>
                </c:pt>
                <c:pt idx="662">
                  <c:v>1.4161478466815968E-3</c:v>
                </c:pt>
                <c:pt idx="663">
                  <c:v>1.414569033664394E-3</c:v>
                </c:pt>
                <c:pt idx="664">
                  <c:v>1.4129827098923924E-3</c:v>
                </c:pt>
                <c:pt idx="665">
                  <c:v>1.4113889630430121E-3</c:v>
                </c:pt>
                <c:pt idx="666">
                  <c:v>1.4097878802028113E-3</c:v>
                </c:pt>
                <c:pt idx="667">
                  <c:v>1.4081795478708479E-3</c:v>
                </c:pt>
                <c:pt idx="668">
                  <c:v>1.4065640519620296E-3</c:v>
                </c:pt>
                <c:pt idx="669">
                  <c:v>1.4049414778104382E-3</c:v>
                </c:pt>
                <c:pt idx="670">
                  <c:v>1.4033119101726432E-3</c:v>
                </c:pt>
                <c:pt idx="671">
                  <c:v>1.4016754332309951E-3</c:v>
                </c:pt>
                <c:pt idx="672">
                  <c:v>1.4000321305969023E-3</c:v>
                </c:pt>
                <c:pt idx="673">
                  <c:v>1.3983820853140886E-3</c:v>
                </c:pt>
                <c:pt idx="674">
                  <c:v>1.3967253798618377E-3</c:v>
                </c:pt>
                <c:pt idx="675">
                  <c:v>1.3950620961582175E-3</c:v>
                </c:pt>
                <c:pt idx="676">
                  <c:v>1.3933923155632875E-3</c:v>
                </c:pt>
                <c:pt idx="677">
                  <c:v>1.3917161188822926E-3</c:v>
                </c:pt>
                <c:pt idx="678">
                  <c:v>1.3900335863688341E-3</c:v>
                </c:pt>
                <c:pt idx="679">
                  <c:v>1.3883447977280318E-3</c:v>
                </c:pt>
                <c:pt idx="680">
                  <c:v>1.3866498321196622E-3</c:v>
                </c:pt>
                <c:pt idx="681">
                  <c:v>1.3849487681612854E-3</c:v>
                </c:pt>
                <c:pt idx="682">
                  <c:v>1.383241683931352E-3</c:v>
                </c:pt>
                <c:pt idx="683">
                  <c:v>1.3815286569722968E-3</c:v>
                </c:pt>
                <c:pt idx="684">
                  <c:v>1.3798097642936128E-3</c:v>
                </c:pt>
                <c:pt idx="685">
                  <c:v>1.3780850823749136E-3</c:v>
                </c:pt>
                <c:pt idx="686">
                  <c:v>1.3763546871689734E-3</c:v>
                </c:pt>
                <c:pt idx="687">
                  <c:v>1.374618654104758E-3</c:v>
                </c:pt>
                <c:pt idx="688">
                  <c:v>1.3728770580904335E-3</c:v>
                </c:pt>
                <c:pt idx="689">
                  <c:v>1.3711299735163643E-3</c:v>
                </c:pt>
                <c:pt idx="690">
                  <c:v>1.3693774742580924E-3</c:v>
                </c:pt>
                <c:pt idx="691">
                  <c:v>1.3676196336793003E-3</c:v>
                </c:pt>
                <c:pt idx="692">
                  <c:v>1.3658565246347618E-3</c:v>
                </c:pt>
                <c:pt idx="693">
                  <c:v>1.3640882194732732E-3</c:v>
                </c:pt>
                <c:pt idx="694">
                  <c:v>1.3623147900405726E-3</c:v>
                </c:pt>
                <c:pt idx="695">
                  <c:v>1.3605363076822402E-3</c:v>
                </c:pt>
                <c:pt idx="696">
                  <c:v>1.3587528432465878E-3</c:v>
                </c:pt>
                <c:pt idx="697">
                  <c:v>1.3569644670875269E-3</c:v>
                </c:pt>
                <c:pt idx="698">
                  <c:v>1.3551712490674291E-3</c:v>
                </c:pt>
                <c:pt idx="699">
                  <c:v>1.3533732585599646E-3</c:v>
                </c:pt>
                <c:pt idx="700">
                  <c:v>1.3515705644529302E-3</c:v>
                </c:pt>
                <c:pt idx="701">
                  <c:v>1.3497632351510604E-3</c:v>
                </c:pt>
                <c:pt idx="702">
                  <c:v>1.3479513385788228E-3</c:v>
                </c:pt>
                <c:pt idx="703">
                  <c:v>1.3461349421832027E-3</c:v>
                </c:pt>
                <c:pt idx="704">
                  <c:v>1.3443141129364669E-3</c:v>
                </c:pt>
                <c:pt idx="705">
                  <c:v>1.3424889173389196E-3</c:v>
                </c:pt>
                <c:pt idx="706">
                  <c:v>1.3406594214216369E-3</c:v>
                </c:pt>
                <c:pt idx="707">
                  <c:v>1.3388256907491925E-3</c:v>
                </c:pt>
                <c:pt idx="708">
                  <c:v>1.3369877904223664E-3</c:v>
                </c:pt>
                <c:pt idx="709">
                  <c:v>1.3351457850808389E-3</c:v>
                </c:pt>
                <c:pt idx="710">
                  <c:v>1.3332997389058716E-3</c:v>
                </c:pt>
                <c:pt idx="711">
                  <c:v>1.3314497156229727E-3</c:v>
                </c:pt>
                <c:pt idx="712">
                  <c:v>1.3295957785045512E-3</c:v>
                </c:pt>
                <c:pt idx="713">
                  <c:v>1.3277379903725512E-3</c:v>
                </c:pt>
                <c:pt idx="714">
                  <c:v>1.3258764136010804E-3</c:v>
                </c:pt>
                <c:pt idx="715">
                  <c:v>1.3240111101190156E-3</c:v>
                </c:pt>
                <c:pt idx="716">
                  <c:v>1.3221421414126037E-3</c:v>
                </c:pt>
                <c:pt idx="717">
                  <c:v>1.3202695685280393E-3</c:v>
                </c:pt>
                <c:pt idx="718">
                  <c:v>1.3183934520740372E-3</c:v>
                </c:pt>
                <c:pt idx="719">
                  <c:v>1.3165138522243862E-3</c:v>
                </c:pt>
                <c:pt idx="720">
                  <c:v>1.3146308287204896E-3</c:v>
                </c:pt>
                <c:pt idx="721">
                  <c:v>1.3127444408738949E-3</c:v>
                </c:pt>
                <c:pt idx="722">
                  <c:v>1.3108547475688078E-3</c:v>
                </c:pt>
                <c:pt idx="723">
                  <c:v>1.3089618072645933E-3</c:v>
                </c:pt>
                <c:pt idx="724">
                  <c:v>1.3070656779982628E-3</c:v>
                </c:pt>
                <c:pt idx="725">
                  <c:v>1.3051664173869509E-3</c:v>
                </c:pt>
                <c:pt idx="726">
                  <c:v>1.3032640826303741E-3</c:v>
                </c:pt>
                <c:pt idx="727">
                  <c:v>1.3013587305132825E-3</c:v>
                </c:pt>
                <c:pt idx="728">
                  <c:v>1.2994504174078918E-3</c:v>
                </c:pt>
                <c:pt idx="729">
                  <c:v>1.2975391992763082E-3</c:v>
                </c:pt>
                <c:pt idx="730">
                  <c:v>1.295625131672937E-3</c:v>
                </c:pt>
                <c:pt idx="731">
                  <c:v>1.2937082697468787E-3</c:v>
                </c:pt>
                <c:pt idx="732">
                  <c:v>1.2917886682443144E-3</c:v>
                </c:pt>
                <c:pt idx="733">
                  <c:v>1.2898663815108749E-3</c:v>
                </c:pt>
                <c:pt idx="734">
                  <c:v>1.2879414634940016E-3</c:v>
                </c:pt>
                <c:pt idx="735">
                  <c:v>1.2860139677452896E-3</c:v>
                </c:pt>
                <c:pt idx="736">
                  <c:v>1.2840839474228252E-3</c:v>
                </c:pt>
                <c:pt idx="737">
                  <c:v>1.2821514552935015E-3</c:v>
                </c:pt>
                <c:pt idx="738">
                  <c:v>1.2802165437353324E-3</c:v>
                </c:pt>
                <c:pt idx="739">
                  <c:v>1.278279264739744E-3</c:v>
                </c:pt>
                <c:pt idx="740">
                  <c:v>1.2763396699138627E-3</c:v>
                </c:pt>
                <c:pt idx="741">
                  <c:v>1.2743978104827849E-3</c:v>
                </c:pt>
                <c:pt idx="742">
                  <c:v>1.2724537372918357E-3</c:v>
                </c:pt>
                <c:pt idx="743">
                  <c:v>1.2705075008088193E-3</c:v>
                </c:pt>
                <c:pt idx="744">
                  <c:v>1.2685591511262505E-3</c:v>
                </c:pt>
                <c:pt idx="745">
                  <c:v>1.2666087379635826E-3</c:v>
                </c:pt>
                <c:pt idx="746">
                  <c:v>1.2646563106694167E-3</c:v>
                </c:pt>
                <c:pt idx="747">
                  <c:v>1.262701918223701E-3</c:v>
                </c:pt>
                <c:pt idx="748">
                  <c:v>1.26074560923992E-3</c:v>
                </c:pt>
                <c:pt idx="749">
                  <c:v>1.2587874319672705E-3</c:v>
                </c:pt>
                <c:pt idx="750">
                  <c:v>1.2568274342928257E-3</c:v>
                </c:pt>
                <c:pt idx="751">
                  <c:v>1.2548656637436895E-3</c:v>
                </c:pt>
                <c:pt idx="752">
                  <c:v>1.2529021674891367E-3</c:v>
                </c:pt>
                <c:pt idx="753">
                  <c:v>1.2509369923427429E-3</c:v>
                </c:pt>
                <c:pt idx="754">
                  <c:v>1.2489701847645048E-3</c:v>
                </c:pt>
                <c:pt idx="755">
                  <c:v>1.247001790862945E-3</c:v>
                </c:pt>
                <c:pt idx="756">
                  <c:v>1.2450318563972105E-3</c:v>
                </c:pt>
                <c:pt idx="757">
                  <c:v>1.2430604267791542E-3</c:v>
                </c:pt>
                <c:pt idx="758">
                  <c:v>1.2410875470754115E-3</c:v>
                </c:pt>
                <c:pt idx="759">
                  <c:v>1.2391132620094604E-3</c:v>
                </c:pt>
                <c:pt idx="760">
                  <c:v>1.2371376159636732E-3</c:v>
                </c:pt>
                <c:pt idx="761">
                  <c:v>1.2351606529813581E-3</c:v>
                </c:pt>
                <c:pt idx="762">
                  <c:v>1.2331824167687859E-3</c:v>
                </c:pt>
                <c:pt idx="763">
                  <c:v>1.2312029506972098E-3</c:v>
                </c:pt>
                <c:pt idx="764">
                  <c:v>1.2292222978048729E-3</c:v>
                </c:pt>
                <c:pt idx="765">
                  <c:v>1.2272405007990046E-3</c:v>
                </c:pt>
                <c:pt idx="766">
                  <c:v>1.2252576020578051E-3</c:v>
                </c:pt>
                <c:pt idx="767">
                  <c:v>1.2232736436324238E-3</c:v>
                </c:pt>
                <c:pt idx="768">
                  <c:v>1.2212886672489196E-3</c:v>
                </c:pt>
                <c:pt idx="769">
                  <c:v>1.2193027143102186E-3</c:v>
                </c:pt>
                <c:pt idx="770">
                  <c:v>1.2173158258980544E-3</c:v>
                </c:pt>
                <c:pt idx="771">
                  <c:v>1.2153280427749037E-3</c:v>
                </c:pt>
                <c:pt idx="772">
                  <c:v>1.2133394053859068E-3</c:v>
                </c:pt>
                <c:pt idx="773">
                  <c:v>1.2113499538607801E-3</c:v>
                </c:pt>
                <c:pt idx="774">
                  <c:v>1.209359728015719E-3</c:v>
                </c:pt>
                <c:pt idx="775">
                  <c:v>1.2073687673552875E-3</c:v>
                </c:pt>
                <c:pt idx="776">
                  <c:v>1.2053771110743011E-3</c:v>
                </c:pt>
                <c:pt idx="777">
                  <c:v>1.2033847980596965E-3</c:v>
                </c:pt>
                <c:pt idx="778">
                  <c:v>1.2013918668923947E-3</c:v>
                </c:pt>
                <c:pt idx="779">
                  <c:v>1.1993983558491489E-3</c:v>
                </c:pt>
                <c:pt idx="780">
                  <c:v>1.1974043029043886E-3</c:v>
                </c:pt>
                <c:pt idx="781">
                  <c:v>1.1954097457320477E-3</c:v>
                </c:pt>
                <c:pt idx="782">
                  <c:v>1.1934147217073873E-3</c:v>
                </c:pt>
                <c:pt idx="783">
                  <c:v>1.1914192679088065E-3</c:v>
                </c:pt>
                <c:pt idx="784">
                  <c:v>1.1894234211196431E-3</c:v>
                </c:pt>
                <c:pt idx="785">
                  <c:v>1.1874272178299663E-3</c:v>
                </c:pt>
                <c:pt idx="786">
                  <c:v>1.1854306942383577E-3</c:v>
                </c:pt>
                <c:pt idx="787">
                  <c:v>1.1834338862536837E-3</c:v>
                </c:pt>
                <c:pt idx="788">
                  <c:v>1.181436829496858E-3</c:v>
                </c:pt>
                <c:pt idx="789">
                  <c:v>1.1794395593025958E-3</c:v>
                </c:pt>
                <c:pt idx="790">
                  <c:v>1.1774421107211546E-3</c:v>
                </c:pt>
                <c:pt idx="791">
                  <c:v>1.1754445185200716E-3</c:v>
                </c:pt>
                <c:pt idx="792">
                  <c:v>1.1734468171858861E-3</c:v>
                </c:pt>
                <c:pt idx="793">
                  <c:v>1.1714490409258549E-3</c:v>
                </c:pt>
                <c:pt idx="794">
                  <c:v>1.1694512236696598E-3</c:v>
                </c:pt>
                <c:pt idx="795">
                  <c:v>1.1674533990711018E-3</c:v>
                </c:pt>
                <c:pt idx="796">
                  <c:v>1.1654556005097911E-3</c:v>
                </c:pt>
                <c:pt idx="797">
                  <c:v>1.1634578610928235E-3</c:v>
                </c:pt>
                <c:pt idx="798">
                  <c:v>1.1614602136564508E-3</c:v>
                </c:pt>
                <c:pt idx="799">
                  <c:v>1.1594626907677394E-3</c:v>
                </c:pt>
                <c:pt idx="800">
                  <c:v>1.1574653247262228E-3</c:v>
                </c:pt>
                <c:pt idx="801">
                  <c:v>1.155468147565542E-3</c:v>
                </c:pt>
                <c:pt idx="802">
                  <c:v>1.1534711910550803E-3</c:v>
                </c:pt>
                <c:pt idx="803">
                  <c:v>1.1514744867015868E-3</c:v>
                </c:pt>
                <c:pt idx="804">
                  <c:v>1.14947806575079E-3</c:v>
                </c:pt>
                <c:pt idx="805">
                  <c:v>1.1474819591890074E-3</c:v>
                </c:pt>
                <c:pt idx="806">
                  <c:v>1.1454861977447401E-3</c:v>
                </c:pt>
                <c:pt idx="807">
                  <c:v>1.1434908118902643E-3</c:v>
                </c:pt>
                <c:pt idx="808">
                  <c:v>1.1414958318432097E-3</c:v>
                </c:pt>
                <c:pt idx="809">
                  <c:v>1.1395012875681329E-3</c:v>
                </c:pt>
                <c:pt idx="810">
                  <c:v>1.137507208778078E-3</c:v>
                </c:pt>
                <c:pt idx="811">
                  <c:v>1.1355136249361346E-3</c:v>
                </c:pt>
                <c:pt idx="812">
                  <c:v>1.13352056525698E-3</c:v>
                </c:pt>
                <c:pt idx="813">
                  <c:v>1.1315280587084202E-3</c:v>
                </c:pt>
                <c:pt idx="814">
                  <c:v>1.1295361340129164E-3</c:v>
                </c:pt>
                <c:pt idx="815">
                  <c:v>1.1275448196491071E-3</c:v>
                </c:pt>
                <c:pt idx="816">
                  <c:v>1.1255541438533214E-3</c:v>
                </c:pt>
                <c:pt idx="817">
                  <c:v>1.1235641346210804E-3</c:v>
                </c:pt>
                <c:pt idx="818">
                  <c:v>1.1215748197085961E-3</c:v>
                </c:pt>
                <c:pt idx="819">
                  <c:v>1.1193022024286463E-3</c:v>
                </c:pt>
                <c:pt idx="820">
                  <c:v>1.1173144677050612E-3</c:v>
                </c:pt>
                <c:pt idx="821">
                  <c:v>1.1153275129936358E-3</c:v>
                </c:pt>
                <c:pt idx="822">
                  <c:v>1.113341365074911E-3</c:v>
                </c:pt>
                <c:pt idx="823">
                  <c:v>1.1113560504976815E-3</c:v>
                </c:pt>
                <c:pt idx="824">
                  <c:v>1.1093715955804433E-3</c:v>
                </c:pt>
                <c:pt idx="825">
                  <c:v>1.1073880264128298E-3</c:v>
                </c:pt>
                <c:pt idx="826">
                  <c:v>1.105405368857045E-3</c:v>
                </c:pt>
                <c:pt idx="827">
                  <c:v>1.1034236485492829E-3</c:v>
                </c:pt>
                <c:pt idx="828">
                  <c:v>1.1014428909011452E-3</c:v>
                </c:pt>
                <c:pt idx="829">
                  <c:v>1.0994631211010454E-3</c:v>
                </c:pt>
                <c:pt idx="830">
                  <c:v>1.0974843641156098E-3</c:v>
                </c:pt>
                <c:pt idx="831">
                  <c:v>1.0955066446910681E-3</c:v>
                </c:pt>
                <c:pt idx="832">
                  <c:v>1.0935299873546373E-3</c:v>
                </c:pt>
                <c:pt idx="833">
                  <c:v>1.0915544164158979E-3</c:v>
                </c:pt>
                <c:pt idx="834">
                  <c:v>1.0895799559681621E-3</c:v>
                </c:pt>
                <c:pt idx="835">
                  <c:v>1.0876066298898357E-3</c:v>
                </c:pt>
                <c:pt idx="836">
                  <c:v>1.0856344618457698E-3</c:v>
                </c:pt>
                <c:pt idx="837">
                  <c:v>1.0833820035861844E-3</c:v>
                </c:pt>
                <c:pt idx="838">
                  <c:v>1.0814123957468556E-3</c:v>
                </c:pt>
                <c:pt idx="839">
                  <c:v>1.0794440189417364E-3</c:v>
                </c:pt>
                <c:pt idx="840">
                  <c:v>1.0774768959652139E-3</c:v>
                </c:pt>
                <c:pt idx="841">
                  <c:v>1.0755110494049638E-3</c:v>
                </c:pt>
                <c:pt idx="842">
                  <c:v>1.0735465016432604E-3</c:v>
                </c:pt>
                <c:pt idx="843">
                  <c:v>1.0715832748582784E-3</c:v>
                </c:pt>
                <c:pt idx="844">
                  <c:v>1.0696213910253835E-3</c:v>
                </c:pt>
                <c:pt idx="845">
                  <c:v>1.0676608719184227E-3</c:v>
                </c:pt>
                <c:pt idx="846">
                  <c:v>1.0657017391109999E-3</c:v>
                </c:pt>
                <c:pt idx="847">
                  <c:v>1.0637440139777523E-3</c:v>
                </c:pt>
                <c:pt idx="848">
                  <c:v>1.0617877176956126E-3</c:v>
                </c:pt>
                <c:pt idx="849">
                  <c:v>1.0598328712450691E-3</c:v>
                </c:pt>
                <c:pt idx="850">
                  <c:v>1.0578794954114157E-3</c:v>
                </c:pt>
                <c:pt idx="851">
                  <c:v>1.0559276107859974E-3</c:v>
                </c:pt>
                <c:pt idx="852">
                  <c:v>1.0539772377674477E-3</c:v>
                </c:pt>
                <c:pt idx="853">
                  <c:v>1.0520283965629177E-3</c:v>
                </c:pt>
                <c:pt idx="854">
                  <c:v>1.0500811071893019E-3</c:v>
                </c:pt>
                <c:pt idx="855">
                  <c:v>1.0481353894744542E-3</c:v>
                </c:pt>
                <c:pt idx="856">
                  <c:v>1.0461912630583981E-3</c:v>
                </c:pt>
                <c:pt idx="857">
                  <c:v>1.0442487473945295E-3</c:v>
                </c:pt>
                <c:pt idx="858">
                  <c:v>1.0423078617508154E-3</c:v>
                </c:pt>
                <c:pt idx="859">
                  <c:v>1.0403686252109818E-3</c:v>
                </c:pt>
                <c:pt idx="860">
                  <c:v>1.038431056675698E-3</c:v>
                </c:pt>
                <c:pt idx="861">
                  <c:v>1.0364951748637551E-3</c:v>
                </c:pt>
                <c:pt idx="862">
                  <c:v>1.034560998313233E-3</c:v>
                </c:pt>
                <c:pt idx="863">
                  <c:v>1.0326285453826673E-3</c:v>
                </c:pt>
                <c:pt idx="864">
                  <c:v>1.0306978342522048E-3</c:v>
                </c:pt>
                <c:pt idx="865">
                  <c:v>1.0287688829247552E-3</c:v>
                </c:pt>
                <c:pt idx="866">
                  <c:v>1.0268417092271344E-3</c:v>
                </c:pt>
                <c:pt idx="867">
                  <c:v>1.0249163308112049E-3</c:v>
                </c:pt>
                <c:pt idx="868">
                  <c:v>1.0229927651550044E-3</c:v>
                </c:pt>
                <c:pt idx="869">
                  <c:v>1.0210710295638734E-3</c:v>
                </c:pt>
                <c:pt idx="870">
                  <c:v>1.0191511411715732E-3</c:v>
                </c:pt>
                <c:pt idx="871">
                  <c:v>1.0169592666377921E-3</c:v>
                </c:pt>
                <c:pt idx="872">
                  <c:v>1.0150433934327985E-3</c:v>
                </c:pt>
                <c:pt idx="873">
                  <c:v>1.0131294201709692E-3</c:v>
                </c:pt>
                <c:pt idx="874">
                  <c:v>1.0112173632870237E-3</c:v>
                </c:pt>
                <c:pt idx="875">
                  <c:v>1.0093072390497605E-3</c:v>
                </c:pt>
                <c:pt idx="876">
                  <c:v>1.0073990635631371E-3</c:v>
                </c:pt>
                <c:pt idx="877">
                  <c:v>1.0054928527673448E-3</c:v>
                </c:pt>
                <c:pt idx="878">
                  <c:v>1.0035886224398782E-3</c:v>
                </c:pt>
                <c:pt idx="879">
                  <c:v>1.0016863881965985E-3</c:v>
                </c:pt>
                <c:pt idx="880">
                  <c:v>9.997861654927906E-4</c:v>
                </c:pt>
                <c:pt idx="881">
                  <c:v>9.9788796962421212E-4</c:v>
                </c:pt>
                <c:pt idx="882">
                  <c:v>9.9599181572814269E-4</c:v>
                </c:pt>
                <c:pt idx="883">
                  <c:v>9.9409771878441848E-4</c:v>
                </c:pt>
                <c:pt idx="884">
                  <c:v>9.9220569361647016E-4</c:v>
                </c:pt>
                <c:pt idx="885">
                  <c:v>9.9031575489234706E-4</c:v>
                </c:pt>
                <c:pt idx="886">
                  <c:v>9.8842791712574129E-4</c:v>
                </c:pt>
                <c:pt idx="887">
                  <c:v>9.854655942006219E-4</c:v>
                </c:pt>
                <c:pt idx="888">
                  <c:v>9.8358322447053581E-4</c:v>
                </c:pt>
                <c:pt idx="889">
                  <c:v>9.817030062878639E-4</c:v>
                </c:pt>
                <c:pt idx="890">
                  <c:v>9.79824953473515E-4</c:v>
                </c:pt>
                <c:pt idx="891">
                  <c:v>9.7794907969962807E-4</c:v>
                </c:pt>
                <c:pt idx="892">
                  <c:v>9.7607539849055834E-4</c:v>
                </c:pt>
                <c:pt idx="893">
                  <c:v>9.7420392322385444E-4</c:v>
                </c:pt>
                <c:pt idx="894">
                  <c:v>9.7233466713123366E-4</c:v>
                </c:pt>
                <c:pt idx="895">
                  <c:v>9.7046764329954897E-4</c:v>
                </c:pt>
                <c:pt idx="896">
                  <c:v>9.6860286467175178E-4</c:v>
                </c:pt>
                <c:pt idx="897">
                  <c:v>9.6674034404784935E-4</c:v>
                </c:pt>
                <c:pt idx="898">
                  <c:v>9.6488009408585563E-4</c:v>
                </c:pt>
                <c:pt idx="899">
                  <c:v>9.6302212730273824E-4</c:v>
                </c:pt>
                <c:pt idx="900">
                  <c:v>9.6116645607535972E-4</c:v>
                </c:pt>
                <c:pt idx="901">
                  <c:v>9.5931309264141217E-4</c:v>
                </c:pt>
                <c:pt idx="902">
                  <c:v>9.574620491003481E-4</c:v>
                </c:pt>
                <c:pt idx="903">
                  <c:v>9.5561333741430495E-4</c:v>
                </c:pt>
                <c:pt idx="904">
                  <c:v>9.5376696940902591E-4</c:v>
                </c:pt>
                <c:pt idx="905">
                  <c:v>9.5192295677477357E-4</c:v>
                </c:pt>
                <c:pt idx="906">
                  <c:v>9.5008131106723911E-4</c:v>
                </c:pt>
                <c:pt idx="907">
                  <c:v>9.482420437084472E-4</c:v>
                </c:pt>
                <c:pt idx="908">
                  <c:v>9.4640516598765395E-4</c:v>
                </c:pt>
                <c:pt idx="909">
                  <c:v>9.4457068906224286E-4</c:v>
                </c:pt>
                <c:pt idx="910">
                  <c:v>9.4273862395861138E-4</c:v>
                </c:pt>
                <c:pt idx="911">
                  <c:v>9.4090898157305554E-4</c:v>
                </c:pt>
                <c:pt idx="912">
                  <c:v>9.3908177267264866E-4</c:v>
                </c:pt>
                <c:pt idx="913">
                  <c:v>9.3725700789611642E-4</c:v>
                </c:pt>
                <c:pt idx="914">
                  <c:v>9.3543469775470261E-4</c:v>
                </c:pt>
                <c:pt idx="915">
                  <c:v>9.3361485263303626E-4</c:v>
                </c:pt>
                <c:pt idx="916">
                  <c:v>9.3179748278998794E-4</c:v>
                </c:pt>
                <c:pt idx="917">
                  <c:v>9.2998259835952468E-4</c:v>
                </c:pt>
                <c:pt idx="918">
                  <c:v>9.2817020935156004E-4</c:v>
                </c:pt>
                <c:pt idx="919">
                  <c:v>9.2636032565279649E-4</c:v>
                </c:pt>
                <c:pt idx="920">
                  <c:v>9.2455295702756574E-4</c:v>
                </c:pt>
                <c:pt idx="921">
                  <c:v>9.2274811311866345E-4</c:v>
                </c:pt>
                <c:pt idx="922">
                  <c:v>9.2094580344817935E-4</c:v>
                </c:pt>
                <c:pt idx="923">
                  <c:v>9.1914603741832161E-4</c:v>
                </c:pt>
                <c:pt idx="924">
                  <c:v>9.1734882431223686E-4</c:v>
                </c:pt>
                <c:pt idx="925">
                  <c:v>9.1555417329482745E-4</c:v>
                </c:pt>
                <c:pt idx="926">
                  <c:v>9.1376209341356045E-4</c:v>
                </c:pt>
                <c:pt idx="927">
                  <c:v>9.11972593599276E-4</c:v>
                </c:pt>
                <c:pt idx="928">
                  <c:v>9.1018568266698716E-4</c:v>
                </c:pt>
                <c:pt idx="929">
                  <c:v>9.084013693166777E-4</c:v>
                </c:pt>
                <c:pt idx="930">
                  <c:v>9.0661966213409495E-4</c:v>
                </c:pt>
                <c:pt idx="931">
                  <c:v>9.0484056959153807E-4</c:v>
                </c:pt>
                <c:pt idx="932">
                  <c:v>9.0306410004863992E-4</c:v>
                </c:pt>
                <c:pt idx="933">
                  <c:v>9.0129026175314727E-4</c:v>
                </c:pt>
                <c:pt idx="934">
                  <c:v>8.9951906284169538E-4</c:v>
                </c:pt>
                <c:pt idx="935">
                  <c:v>8.9775051134057741E-4</c:v>
                </c:pt>
                <c:pt idx="936">
                  <c:v>8.959846151665097E-4</c:v>
                </c:pt>
                <c:pt idx="937">
                  <c:v>8.9422138212739359E-4</c:v>
                </c:pt>
                <c:pt idx="938">
                  <c:v>8.9246081992307147E-4</c:v>
                </c:pt>
                <c:pt idx="939">
                  <c:v>8.9070293614607987E-4</c:v>
                </c:pt>
                <c:pt idx="940">
                  <c:v>8.8894773828239763E-4</c:v>
                </c:pt>
                <c:pt idx="941">
                  <c:v>8.8719523371218829E-4</c:v>
                </c:pt>
                <c:pt idx="942">
                  <c:v>8.8544542971054059E-4</c:v>
                </c:pt>
                <c:pt idx="943">
                  <c:v>8.8369833344820376E-4</c:v>
                </c:pt>
                <c:pt idx="944">
                  <c:v>8.8195395199231787E-4</c:v>
                </c:pt>
                <c:pt idx="945">
                  <c:v>8.8021229230714052E-4</c:v>
                </c:pt>
                <c:pt idx="946">
                  <c:v>8.7847336125476932E-4</c:v>
                </c:pt>
                <c:pt idx="947">
                  <c:v>8.767371655958602E-4</c:v>
                </c:pt>
                <c:pt idx="948">
                  <c:v>8.7500371199034218E-4</c:v>
                </c:pt>
                <c:pt idx="949">
                  <c:v>8.7327300699812619E-4</c:v>
                </c:pt>
                <c:pt idx="950">
                  <c:v>8.7154505707981152E-4</c:v>
                </c:pt>
                <c:pt idx="951">
                  <c:v>8.6981986859738746E-4</c:v>
                </c:pt>
                <c:pt idx="952">
                  <c:v>8.6809744781493061E-4</c:v>
                </c:pt>
                <c:pt idx="953">
                  <c:v>8.6637780089930032E-4</c:v>
                </c:pt>
                <c:pt idx="954">
                  <c:v>8.6466093392082528E-4</c:v>
                </c:pt>
                <c:pt idx="955">
                  <c:v>8.6294685285399138E-4</c:v>
                </c:pt>
                <c:pt idx="956">
                  <c:v>8.6123556357812201E-4</c:v>
                </c:pt>
                <c:pt idx="957">
                  <c:v>8.5952707187805734E-4</c:v>
                </c:pt>
                <c:pt idx="958">
                  <c:v>8.5782138344482606E-4</c:v>
                </c:pt>
                <c:pt idx="959">
                  <c:v>8.5611850387631579E-4</c:v>
                </c:pt>
                <c:pt idx="960">
                  <c:v>8.5441843867793915E-4</c:v>
                </c:pt>
                <c:pt idx="961">
                  <c:v>8.527211932632965E-4</c:v>
                </c:pt>
                <c:pt idx="962">
                  <c:v>8.5102677295483225E-4</c:v>
                </c:pt>
                <c:pt idx="963">
                  <c:v>8.4933518298449051E-4</c:v>
                </c:pt>
                <c:pt idx="964">
                  <c:v>8.4764642849436452E-4</c:v>
                </c:pt>
                <c:pt idx="965">
                  <c:v>8.4596051453734381E-4</c:v>
                </c:pt>
                <c:pt idx="966">
                  <c:v>8.442774460777579E-4</c:v>
                </c:pt>
                <c:pt idx="967">
                  <c:v>8.4259722799201334E-4</c:v>
                </c:pt>
                <c:pt idx="968">
                  <c:v>8.4091986506923063E-4</c:v>
                </c:pt>
                <c:pt idx="969">
                  <c:v>8.3924536201187509E-4</c:v>
                </c:pt>
                <c:pt idx="970">
                  <c:v>8.3757372343638587E-4</c:v>
                </c:pt>
                <c:pt idx="971">
                  <c:v>8.3590495387379803E-4</c:v>
                </c:pt>
                <c:pt idx="972">
                  <c:v>8.3423905777036571E-4</c:v>
                </c:pt>
                <c:pt idx="973">
                  <c:v>8.3257603948817664E-4</c:v>
                </c:pt>
                <c:pt idx="974">
                  <c:v>8.3091590330576677E-4</c:v>
                </c:pt>
                <c:pt idx="975">
                  <c:v>8.2925865341873029E-4</c:v>
                </c:pt>
                <c:pt idx="976">
                  <c:v>8.2760429394032457E-4</c:v>
                </c:pt>
                <c:pt idx="977">
                  <c:v>8.259528289020733E-4</c:v>
                </c:pt>
                <c:pt idx="978">
                  <c:v>8.2430426225436513E-4</c:v>
                </c:pt>
                <c:pt idx="979">
                  <c:v>8.2265859786705012E-4</c:v>
                </c:pt>
                <c:pt idx="980">
                  <c:v>8.2101583953003037E-4</c:v>
                </c:pt>
                <c:pt idx="981">
                  <c:v>8.1937599095384958E-4</c:v>
                </c:pt>
                <c:pt idx="982">
                  <c:v>8.177390557702769E-4</c:v>
                </c:pt>
                <c:pt idx="983">
                  <c:v>8.1610503753288904E-4</c:v>
                </c:pt>
                <c:pt idx="984">
                  <c:v>8.144739397176492E-4</c:v>
                </c:pt>
                <c:pt idx="985">
                  <c:v>8.1284576572348026E-4</c:v>
                </c:pt>
                <c:pt idx="986">
                  <c:v>8.1122051887283649E-4</c:v>
                </c:pt>
                <c:pt idx="987">
                  <c:v>8.0959820241227186E-4</c:v>
                </c:pt>
                <c:pt idx="988">
                  <c:v>8.0797881951300498E-4</c:v>
                </c:pt>
                <c:pt idx="989">
                  <c:v>8.0636237327147864E-4</c:v>
                </c:pt>
                <c:pt idx="990">
                  <c:v>8.0474886670991942E-4</c:v>
                </c:pt>
                <c:pt idx="991">
                  <c:v>8.0313830277689113E-4</c:v>
                </c:pt>
                <c:pt idx="992">
                  <c:v>8.0153068434784614E-4</c:v>
                </c:pt>
                <c:pt idx="993">
                  <c:v>7.9992601422567431E-4</c:v>
                </c:pt>
                <c:pt idx="994">
                  <c:v>7.9832429514124672E-4</c:v>
                </c:pt>
                <c:pt idx="995">
                  <c:v>7.9672552975395715E-4</c:v>
                </c:pt>
                <c:pt idx="996">
                  <c:v>7.9512972065226074E-4</c:v>
                </c:pt>
                <c:pt idx="997">
                  <c:v>7.9353687035420989E-4</c:v>
                </c:pt>
                <c:pt idx="998">
                  <c:v>7.9194698130798373E-4</c:v>
                </c:pt>
                <c:pt idx="999">
                  <c:v>7.9036005589241921E-4</c:v>
                </c:pt>
                <c:pt idx="1000">
                  <c:v>7.8877609641753578E-4</c:v>
                </c:pt>
                <c:pt idx="1001">
                  <c:v>7.8719510512505696E-4</c:v>
                </c:pt>
                <c:pt idx="1002">
                  <c:v>7.8561708418893139E-4</c:v>
                </c:pt>
                <c:pt idx="1003">
                  <c:v>7.8404203571584758E-4</c:v>
                </c:pt>
                <c:pt idx="1004">
                  <c:v>7.8246996174574722E-4</c:v>
                </c:pt>
                <c:pt idx="1005">
                  <c:v>7.8090086425233556E-4</c:v>
                </c:pt>
                <c:pt idx="1006">
                  <c:v>7.7933474514358888E-4</c:v>
                </c:pt>
                <c:pt idx="1007">
                  <c:v>7.7777160626225743E-4</c:v>
                </c:pt>
                <c:pt idx="1008">
                  <c:v>7.7621144938636629E-4</c:v>
                </c:pt>
                <c:pt idx="1009">
                  <c:v>7.7465427622971494E-4</c:v>
                </c:pt>
                <c:pt idx="1010">
                  <c:v>7.7310008844236973E-4</c:v>
                </c:pt>
                <c:pt idx="1011">
                  <c:v>7.7154888761115834E-4</c:v>
                </c:pt>
                <c:pt idx="1012">
                  <c:v>7.7000067526015678E-4</c:v>
                </c:pt>
                <c:pt idx="1013">
                  <c:v>7.6845545285117662E-4</c:v>
                </c:pt>
                <c:pt idx="1014">
                  <c:v>7.6691322178424747E-4</c:v>
                </c:pt>
                <c:pt idx="1015">
                  <c:v>7.6537398339809805E-4</c:v>
                </c:pt>
                <c:pt idx="1016">
                  <c:v>7.6383773897063269E-4</c:v>
                </c:pt>
                <c:pt idx="1017">
                  <c:v>7.6230448971940598E-4</c:v>
                </c:pt>
                <c:pt idx="1018">
                  <c:v>7.6077423680209473E-4</c:v>
                </c:pt>
                <c:pt idx="1019">
                  <c:v>7.5924698131696691E-4</c:v>
                </c:pt>
                <c:pt idx="1020">
                  <c:v>7.5772272430334642E-4</c:v>
                </c:pt>
                <c:pt idx="1021">
                  <c:v>7.5620146674207746E-4</c:v>
                </c:pt>
                <c:pt idx="1022">
                  <c:v>7.5468320955598435E-4</c:v>
                </c:pt>
                <c:pt idx="1023">
                  <c:v>7.5316795361032851E-4</c:v>
                </c:pt>
                <c:pt idx="1024">
                  <c:v>7.5165569971326503E-4</c:v>
                </c:pt>
                <c:pt idx="1025">
                  <c:v>7.5014644861629248E-4</c:v>
                </c:pt>
                <c:pt idx="1026">
                  <c:v>7.4864020101470311E-4</c:v>
                </c:pt>
                <c:pt idx="1027">
                  <c:v>7.4713695754802961E-4</c:v>
                </c:pt>
                <c:pt idx="1028">
                  <c:v>7.4563671880048944E-4</c:v>
                </c:pt>
                <c:pt idx="1029">
                  <c:v>7.4413948530142448E-4</c:v>
                </c:pt>
                <c:pt idx="1030">
                  <c:v>7.4264525752574043E-4</c:v>
                </c:pt>
                <c:pt idx="1031">
                  <c:v>7.4115403589434235E-4</c:v>
                </c:pt>
                <c:pt idx="1032">
                  <c:v>7.3966582077456878E-4</c:v>
                </c:pt>
                <c:pt idx="1033">
                  <c:v>7.3818061248062032E-4</c:v>
                </c:pt>
                <c:pt idx="1034">
                  <c:v>7.3669841127398941E-4</c:v>
                </c:pt>
                <c:pt idx="1035">
                  <c:v>7.3521921736388412E-4</c:v>
                </c:pt>
                <c:pt idx="1036">
                  <c:v>7.3374303090765146E-4</c:v>
                </c:pt>
                <c:pt idx="1037">
                  <c:v>7.3226985201119892E-4</c:v>
                </c:pt>
                <c:pt idx="1038">
                  <c:v>7.307996807294089E-4</c:v>
                </c:pt>
                <c:pt idx="1039">
                  <c:v>7.2933251706655598E-4</c:v>
                </c:pt>
                <c:pt idx="1040">
                  <c:v>7.2786836097671879E-4</c:v>
                </c:pt>
                <c:pt idx="1041">
                  <c:v>7.2640721236419013E-4</c:v>
                </c:pt>
                <c:pt idx="1042">
                  <c:v>7.249490710838838E-4</c:v>
                </c:pt>
                <c:pt idx="1043">
                  <c:v>7.2349393694174009E-4</c:v>
                </c:pt>
                <c:pt idx="1044">
                  <c:v>7.2204180969512744E-4</c:v>
                </c:pt>
                <c:pt idx="1045">
                  <c:v>7.2059268905324365E-4</c:v>
                </c:pt>
                <c:pt idx="1046">
                  <c:v>7.1914657467751265E-4</c:v>
                </c:pt>
                <c:pt idx="1047">
                  <c:v>7.1770346618197896E-4</c:v>
                </c:pt>
                <c:pt idx="1048">
                  <c:v>7.1626336313370125E-4</c:v>
                </c:pt>
                <c:pt idx="1049">
                  <c:v>7.1482626505314187E-4</c:v>
                </c:pt>
                <c:pt idx="1050">
                  <c:v>7.133921714145557E-4</c:v>
                </c:pt>
                <c:pt idx="1051">
                  <c:v>7.1196108164637444E-4</c:v>
                </c:pt>
                <c:pt idx="1052">
                  <c:v>7.1053299513158992E-4</c:v>
                </c:pt>
                <c:pt idx="1053">
                  <c:v>7.0910791120813482E-4</c:v>
                </c:pt>
                <c:pt idx="1054">
                  <c:v>7.0768582916926211E-4</c:v>
                </c:pt>
                <c:pt idx="1055">
                  <c:v>7.0626674826391837E-4</c:v>
                </c:pt>
                <c:pt idx="1056">
                  <c:v>7.0485066769712082E-4</c:v>
                </c:pt>
                <c:pt idx="1057">
                  <c:v>7.034375866303256E-4</c:v>
                </c:pt>
                <c:pt idx="1058">
                  <c:v>7.0202750418179845E-4</c:v>
                </c:pt>
                <c:pt idx="1059">
                  <c:v>7.0062041942698197E-4</c:v>
                </c:pt>
                <c:pt idx="1060">
                  <c:v>6.9921633139885834E-4</c:v>
                </c:pt>
                <c:pt idx="1061">
                  <c:v>6.978152390883128E-4</c:v>
                </c:pt>
                <c:pt idx="1062">
                  <c:v>6.9641714144449334E-4</c:v>
                </c:pt>
                <c:pt idx="1063">
                  <c:v>6.950220373751685E-4</c:v>
                </c:pt>
                <c:pt idx="1064">
                  <c:v>6.9362992574708258E-4</c:v>
                </c:pt>
                <c:pt idx="1065">
                  <c:v>6.9224080538630951E-4</c:v>
                </c:pt>
                <c:pt idx="1066">
                  <c:v>6.9085467507860291E-4</c:v>
                </c:pt>
                <c:pt idx="1067">
                  <c:v>6.894715335697461E-4</c:v>
                </c:pt>
                <c:pt idx="1068">
                  <c:v>6.8809137956589862E-4</c:v>
                </c:pt>
                <c:pt idx="1069">
                  <c:v>6.8671421173393968E-4</c:v>
                </c:pt>
                <c:pt idx="1070">
                  <c:v>6.8534002870181197E-4</c:v>
                </c:pt>
                <c:pt idx="1071">
                  <c:v>6.8396882905886135E-4</c:v>
                </c:pt>
                <c:pt idx="1072">
                  <c:v>6.82600611356175E-4</c:v>
                </c:pt>
                <c:pt idx="1073">
                  <c:v>6.8123537410691719E-4</c:v>
                </c:pt>
                <c:pt idx="1074">
                  <c:v>6.7987311578666357E-4</c:v>
                </c:pt>
                <c:pt idx="1075">
                  <c:v>6.7851383483373291E-4</c:v>
                </c:pt>
                <c:pt idx="1076">
                  <c:v>6.7715752964951647E-4</c:v>
                </c:pt>
                <c:pt idx="1077">
                  <c:v>6.7580419859880657E-4</c:v>
                </c:pt>
                <c:pt idx="1078">
                  <c:v>6.7445384001012091E-4</c:v>
                </c:pt>
                <c:pt idx="1079">
                  <c:v>6.7291421060911331E-4</c:v>
                </c:pt>
                <c:pt idx="1080">
                  <c:v>6.7157021578670016E-4</c:v>
                </c:pt>
                <c:pt idx="1081">
                  <c:v>6.7022918794052994E-4</c:v>
                </c:pt>
                <c:pt idx="1082">
                  <c:v>6.688911252522668E-4</c:v>
                </c:pt>
                <c:pt idx="1083">
                  <c:v>6.6755602586894287E-4</c:v>
                </c:pt>
                <c:pt idx="1084">
                  <c:v>6.6622388790327236E-4</c:v>
                </c:pt>
                <c:pt idx="1085">
                  <c:v>6.6489470943396271E-4</c:v>
                </c:pt>
                <c:pt idx="1086">
                  <c:v>6.6356848850602265E-4</c:v>
                </c:pt>
                <c:pt idx="1087">
                  <c:v>6.6224522313107069E-4</c:v>
                </c:pt>
                <c:pt idx="1088">
                  <c:v>6.6092491128763922E-4</c:v>
                </c:pt>
                <c:pt idx="1089">
                  <c:v>6.5960755092148041E-4</c:v>
                </c:pt>
                <c:pt idx="1090">
                  <c:v>6.5829313994586415E-4</c:v>
                </c:pt>
                <c:pt idx="1091">
                  <c:v>6.5698167624188037E-4</c:v>
                </c:pt>
                <c:pt idx="1092">
                  <c:v>6.5567315765873541E-4</c:v>
                </c:pt>
                <c:pt idx="1093">
                  <c:v>6.5436758201404784E-4</c:v>
                </c:pt>
                <c:pt idx="1094">
                  <c:v>6.5306494709414342E-4</c:v>
                </c:pt>
                <c:pt idx="1095">
                  <c:v>6.5176525065434537E-4</c:v>
                </c:pt>
                <c:pt idx="1096">
                  <c:v>6.5046849041926593E-4</c:v>
                </c:pt>
                <c:pt idx="1097">
                  <c:v>6.491746640830935E-4</c:v>
                </c:pt>
                <c:pt idx="1098">
                  <c:v>6.4788376930988059E-4</c:v>
                </c:pt>
                <c:pt idx="1099">
                  <c:v>6.4659580373382691E-4</c:v>
                </c:pt>
                <c:pt idx="1100">
                  <c:v>6.4531076495956267E-4</c:v>
                </c:pt>
                <c:pt idx="1101">
                  <c:v>6.4402865056242971E-4</c:v>
                </c:pt>
                <c:pt idx="1102">
                  <c:v>6.4274945808876112E-4</c:v>
                </c:pt>
                <c:pt idx="1103">
                  <c:v>6.414731850561574E-4</c:v>
                </c:pt>
                <c:pt idx="1104">
                  <c:v>6.401998289537631E-4</c:v>
                </c:pt>
                <c:pt idx="1105">
                  <c:v>6.3892938724254033E-4</c:v>
                </c:pt>
                <c:pt idx="1106">
                  <c:v>6.3766185735554027E-4</c:v>
                </c:pt>
                <c:pt idx="1107">
                  <c:v>6.3639723669817508E-4</c:v>
                </c:pt>
                <c:pt idx="1108">
                  <c:v>6.3513552264848438E-4</c:v>
                </c:pt>
                <c:pt idx="1109">
                  <c:v>6.3387671255740372E-4</c:v>
                </c:pt>
                <c:pt idx="1110">
                  <c:v>6.3262080374902846E-4</c:v>
                </c:pt>
                <c:pt idx="1111">
                  <c:v>6.3136779352087854E-4</c:v>
                </c:pt>
                <c:pt idx="1112">
                  <c:v>6.301176791441589E-4</c:v>
                </c:pt>
                <c:pt idx="1113">
                  <c:v>6.2887045786402004E-4</c:v>
                </c:pt>
                <c:pt idx="1114">
                  <c:v>6.2762612689981644E-4</c:v>
                </c:pt>
                <c:pt idx="1115">
                  <c:v>6.2638468344536314E-4</c:v>
                </c:pt>
                <c:pt idx="1116">
                  <c:v>6.2514612466919026E-4</c:v>
                </c:pt>
                <c:pt idx="1117">
                  <c:v>6.239104477147974E-4</c:v>
                </c:pt>
                <c:pt idx="1118">
                  <c:v>6.2267764970090384E-4</c:v>
                </c:pt>
                <c:pt idx="1119">
                  <c:v>6.2144772772169943E-4</c:v>
                </c:pt>
                <c:pt idx="1120">
                  <c:v>6.2022067884709377E-4</c:v>
                </c:pt>
                <c:pt idx="1121">
                  <c:v>6.1899650012296108E-4</c:v>
                </c:pt>
                <c:pt idx="1122">
                  <c:v>6.1777518857138701E-4</c:v>
                </c:pt>
                <c:pt idx="1123">
                  <c:v>6.1655674119091115E-4</c:v>
                </c:pt>
                <c:pt idx="1124">
                  <c:v>6.1534115495677033E-4</c:v>
                </c:pt>
                <c:pt idx="1125">
                  <c:v>6.1412842682113727E-4</c:v>
                </c:pt>
                <c:pt idx="1126">
                  <c:v>6.1291855371336092E-4</c:v>
                </c:pt>
                <c:pt idx="1127">
                  <c:v>6.1171153254020293E-4</c:v>
                </c:pt>
                <c:pt idx="1128">
                  <c:v>6.1050736018607296E-4</c:v>
                </c:pt>
                <c:pt idx="1129">
                  <c:v>6.0930603351326464E-4</c:v>
                </c:pt>
                <c:pt idx="1130">
                  <c:v>6.0810754936218561E-4</c:v>
                </c:pt>
                <c:pt idx="1131">
                  <c:v>6.0674132974649546E-4</c:v>
                </c:pt>
                <c:pt idx="1132">
                  <c:v>6.0554892597357909E-4</c:v>
                </c:pt>
                <c:pt idx="1133">
                  <c:v>6.0435935465234314E-4</c:v>
                </c:pt>
                <c:pt idx="1134">
                  <c:v>6.0317261253497513E-4</c:v>
                </c:pt>
                <c:pt idx="1135">
                  <c:v>6.019886963529508E-4</c:v>
                </c:pt>
                <c:pt idx="1136">
                  <c:v>6.0080760281725648E-4</c:v>
                </c:pt>
                <c:pt idx="1137">
                  <c:v>5.9962932861861167E-4</c:v>
                </c:pt>
                <c:pt idx="1138">
                  <c:v>5.98453870427689E-4</c:v>
                </c:pt>
                <c:pt idx="1139">
                  <c:v>5.972812248953329E-4</c:v>
                </c:pt>
                <c:pt idx="1140">
                  <c:v>5.9611138865277768E-4</c:v>
                </c:pt>
                <c:pt idx="1141">
                  <c:v>5.9494435831186306E-4</c:v>
                </c:pt>
                <c:pt idx="1142">
                  <c:v>5.9378013046524996E-4</c:v>
                </c:pt>
                <c:pt idx="1143">
                  <c:v>5.9261870168663138E-4</c:v>
                </c:pt>
                <c:pt idx="1144">
                  <c:v>5.9146006853094614E-4</c:v>
                </c:pt>
                <c:pt idx="1145">
                  <c:v>5.9030422753458822E-4</c:v>
                </c:pt>
                <c:pt idx="1146">
                  <c:v>5.8915117521561675E-4</c:v>
                </c:pt>
                <c:pt idx="1147">
                  <c:v>5.8800090807396171E-4</c:v>
                </c:pt>
                <c:pt idx="1148">
                  <c:v>5.8685342259163207E-4</c:v>
                </c:pt>
                <c:pt idx="1149">
                  <c:v>5.8570871523291868E-4</c:v>
                </c:pt>
                <c:pt idx="1150">
                  <c:v>5.8456678244459947E-4</c:v>
                </c:pt>
                <c:pt idx="1151">
                  <c:v>5.8342762065614038E-4</c:v>
                </c:pt>
                <c:pt idx="1152">
                  <c:v>5.8229122627989594E-4</c:v>
                </c:pt>
                <c:pt idx="1153">
                  <c:v>5.8115759571130885E-4</c:v>
                </c:pt>
                <c:pt idx="1154">
                  <c:v>5.8002672532910817E-4</c:v>
                </c:pt>
                <c:pt idx="1155">
                  <c:v>5.7889861149550581E-4</c:v>
                </c:pt>
                <c:pt idx="1156">
                  <c:v>5.7777325055639167E-4</c:v>
                </c:pt>
                <c:pt idx="1157">
                  <c:v>5.7665063884152748E-4</c:v>
                </c:pt>
                <c:pt idx="1158">
                  <c:v>5.755307726647399E-4</c:v>
                </c:pt>
                <c:pt idx="1159">
                  <c:v>5.7441364832411192E-4</c:v>
                </c:pt>
                <c:pt idx="1160">
                  <c:v>5.7329926210217242E-4</c:v>
                </c:pt>
                <c:pt idx="1161">
                  <c:v>5.7218761026608543E-4</c:v>
                </c:pt>
                <c:pt idx="1162">
                  <c:v>5.7107868906783711E-4</c:v>
                </c:pt>
                <c:pt idx="1163">
                  <c:v>5.6997249474442259E-4</c:v>
                </c:pt>
                <c:pt idx="1164">
                  <c:v>5.6886902351803057E-4</c:v>
                </c:pt>
                <c:pt idx="1165">
                  <c:v>5.6776827159622735E-4</c:v>
                </c:pt>
                <c:pt idx="1166">
                  <c:v>5.6667023517213819E-4</c:v>
                </c:pt>
                <c:pt idx="1167">
                  <c:v>5.6557491042463022E-4</c:v>
                </c:pt>
                <c:pt idx="1168">
                  <c:v>5.6448229351849103E-4</c:v>
                </c:pt>
                <c:pt idx="1169">
                  <c:v>5.6339238060460796E-4</c:v>
                </c:pt>
                <c:pt idx="1170">
                  <c:v>5.6230516782014551E-4</c:v>
                </c:pt>
                <c:pt idx="1171">
                  <c:v>5.6122065128872138E-4</c:v>
                </c:pt>
                <c:pt idx="1172">
                  <c:v>5.6013882712058216E-4</c:v>
                </c:pt>
                <c:pt idx="1173">
                  <c:v>5.5905969141277652E-4</c:v>
                </c:pt>
                <c:pt idx="1174">
                  <c:v>5.579832402493281E-4</c:v>
                </c:pt>
                <c:pt idx="1175">
                  <c:v>5.569094697014074E-4</c:v>
                </c:pt>
                <c:pt idx="1176">
                  <c:v>5.5583837582750097E-4</c:v>
                </c:pt>
                <c:pt idx="1177">
                  <c:v>5.5476995467358214E-4</c:v>
                </c:pt>
                <c:pt idx="1178">
                  <c:v>5.537042022732779E-4</c:v>
                </c:pt>
                <c:pt idx="1179">
                  <c:v>5.5264111464803551E-4</c:v>
                </c:pt>
                <c:pt idx="1180">
                  <c:v>5.5158068780728864E-4</c:v>
                </c:pt>
                <c:pt idx="1181">
                  <c:v>5.5052291774862201E-4</c:v>
                </c:pt>
                <c:pt idx="1182">
                  <c:v>5.494678004579343E-4</c:v>
                </c:pt>
                <c:pt idx="1183">
                  <c:v>5.4826519524845145E-4</c:v>
                </c:pt>
                <c:pt idx="1184">
                  <c:v>5.4721574889033016E-4</c:v>
                </c:pt>
                <c:pt idx="1185">
                  <c:v>5.4616894261016644E-4</c:v>
                </c:pt>
                <c:pt idx="1186">
                  <c:v>5.4512477234716107E-4</c:v>
                </c:pt>
                <c:pt idx="1187">
                  <c:v>5.4408323402965124E-4</c:v>
                </c:pt>
                <c:pt idx="1188">
                  <c:v>5.4304432357526675E-4</c:v>
                </c:pt>
                <c:pt idx="1189">
                  <c:v>5.4200803689108618E-4</c:v>
                </c:pt>
                <c:pt idx="1190">
                  <c:v>5.4097436987378975E-4</c:v>
                </c:pt>
                <c:pt idx="1191">
                  <c:v>5.3994331840981347E-4</c:v>
                </c:pt>
                <c:pt idx="1192">
                  <c:v>5.3891487837550117E-4</c:v>
                </c:pt>
                <c:pt idx="1193">
                  <c:v>5.3788904563725542E-4</c:v>
                </c:pt>
                <c:pt idx="1194">
                  <c:v>5.3686581605168746E-4</c:v>
                </c:pt>
                <c:pt idx="1195">
                  <c:v>5.3584518546576608E-4</c:v>
                </c:pt>
                <c:pt idx="1196">
                  <c:v>5.3482714971696537E-4</c:v>
                </c:pt>
                <c:pt idx="1197">
                  <c:v>5.3381170463341198E-4</c:v>
                </c:pt>
                <c:pt idx="1198">
                  <c:v>5.3222122935797471E-4</c:v>
                </c:pt>
                <c:pt idx="1199">
                  <c:v>5.3121242676450653E-4</c:v>
                </c:pt>
                <c:pt idx="1200">
                  <c:v>5.3020619986262967E-4</c:v>
                </c:pt>
                <c:pt idx="1201">
                  <c:v>5.2920254443957892E-4</c:v>
                </c:pt>
                <c:pt idx="1202">
                  <c:v>5.2820145627404075E-4</c:v>
                </c:pt>
                <c:pt idx="1203">
                  <c:v>5.2720293113629236E-4</c:v>
                </c:pt>
                <c:pt idx="1204">
                  <c:v>5.2620696478834273E-4</c:v>
                </c:pt>
                <c:pt idx="1205">
                  <c:v>5.2521355298406811E-4</c:v>
                </c:pt>
                <c:pt idx="1206">
                  <c:v>5.2422269146935126E-4</c:v>
                </c:pt>
                <c:pt idx="1207">
                  <c:v>5.232343759822162E-4</c:v>
                </c:pt>
                <c:pt idx="1208">
                  <c:v>5.2224860225296473E-4</c:v>
                </c:pt>
                <c:pt idx="1209">
                  <c:v>5.2126536600430881E-4</c:v>
                </c:pt>
                <c:pt idx="1210">
                  <c:v>5.2028466295150563E-4</c:v>
                </c:pt>
                <c:pt idx="1211">
                  <c:v>5.1930648880248772E-4</c:v>
                </c:pt>
                <c:pt idx="1212">
                  <c:v>5.1833083925799698E-4</c:v>
                </c:pt>
                <c:pt idx="1213">
                  <c:v>5.1735771001171205E-4</c:v>
                </c:pt>
                <c:pt idx="1214">
                  <c:v>5.1638709675037994E-4</c:v>
                </c:pt>
                <c:pt idx="1215">
                  <c:v>5.1541899515394343E-4</c:v>
                </c:pt>
                <c:pt idx="1216">
                  <c:v>5.1445340089566844E-4</c:v>
                </c:pt>
                <c:pt idx="1217">
                  <c:v>5.1349030964227159E-4</c:v>
                </c:pt>
                <c:pt idx="1218">
                  <c:v>5.1252971705404468E-4</c:v>
                </c:pt>
                <c:pt idx="1219">
                  <c:v>5.1157161878498034E-4</c:v>
                </c:pt>
                <c:pt idx="1220">
                  <c:v>5.1061601048289491E-4</c:v>
                </c:pt>
                <c:pt idx="1221">
                  <c:v>5.0966288778955295E-4</c:v>
                </c:pt>
                <c:pt idx="1222">
                  <c:v>5.0871224634078721E-4</c:v>
                </c:pt>
                <c:pt idx="1223">
                  <c:v>5.0776408176662164E-4</c:v>
                </c:pt>
                <c:pt idx="1224">
                  <c:v>5.0681838969139029E-4</c:v>
                </c:pt>
                <c:pt idx="1225">
                  <c:v>5.0587516573385722E-4</c:v>
                </c:pt>
                <c:pt idx="1226">
                  <c:v>5.0493440550733535E-4</c:v>
                </c:pt>
                <c:pt idx="1227">
                  <c:v>5.039961046198031E-4</c:v>
                </c:pt>
                <c:pt idx="1228">
                  <c:v>5.0306025867402182E-4</c:v>
                </c:pt>
                <c:pt idx="1229">
                  <c:v>5.0212686326765146E-4</c:v>
                </c:pt>
                <c:pt idx="1230">
                  <c:v>5.0119591399336598E-4</c:v>
                </c:pt>
                <c:pt idx="1231">
                  <c:v>5.0026740643896667E-4</c:v>
                </c:pt>
                <c:pt idx="1232">
                  <c:v>4.9934133618749596E-4</c:v>
                </c:pt>
                <c:pt idx="1233">
                  <c:v>4.9841769881734982E-4</c:v>
                </c:pt>
                <c:pt idx="1234">
                  <c:v>4.9749648990238954E-4</c:v>
                </c:pt>
                <c:pt idx="1235">
                  <c:v>4.9657770501205243E-4</c:v>
                </c:pt>
                <c:pt idx="1236">
                  <c:v>4.9566133971146111E-4</c:v>
                </c:pt>
                <c:pt idx="1237">
                  <c:v>4.9474738956153388E-4</c:v>
                </c:pt>
                <c:pt idx="1238">
                  <c:v>4.9383585011909185E-4</c:v>
                </c:pt>
                <c:pt idx="1239">
                  <c:v>4.9292671693696745E-4</c:v>
                </c:pt>
                <c:pt idx="1240">
                  <c:v>4.9201998556411026E-4</c:v>
                </c:pt>
                <c:pt idx="1241">
                  <c:v>4.9111565154569324E-4</c:v>
                </c:pt>
                <c:pt idx="1242">
                  <c:v>4.9021371042321806E-4</c:v>
                </c:pt>
                <c:pt idx="1243">
                  <c:v>4.893141577346189E-4</c:v>
                </c:pt>
                <c:pt idx="1244">
                  <c:v>4.8841698901436659E-4</c:v>
                </c:pt>
                <c:pt idx="1245">
                  <c:v>4.8752219979357036E-4</c:v>
                </c:pt>
                <c:pt idx="1246">
                  <c:v>4.8662978560008046E-4</c:v>
                </c:pt>
                <c:pt idx="1247">
                  <c:v>4.8573974195858995E-4</c:v>
                </c:pt>
                <c:pt idx="1248">
                  <c:v>4.8485206439073301E-4</c:v>
                </c:pt>
                <c:pt idx="1249">
                  <c:v>4.839667484151872E-4</c:v>
                </c:pt>
                <c:pt idx="1250">
                  <c:v>4.8308378954776965E-4</c:v>
                </c:pt>
                <c:pt idx="1251">
                  <c:v>4.8220318330153753E-4</c:v>
                </c:pt>
                <c:pt idx="1252">
                  <c:v>4.813249251868838E-4</c:v>
                </c:pt>
                <c:pt idx="1253">
                  <c:v>4.8044901071163468E-4</c:v>
                </c:pt>
                <c:pt idx="1254">
                  <c:v>4.7957543538114443E-4</c:v>
                </c:pt>
                <c:pt idx="1255">
                  <c:v>4.78704194698392E-4</c:v>
                </c:pt>
                <c:pt idx="1256">
                  <c:v>4.7783528416407413E-4</c:v>
                </c:pt>
                <c:pt idx="1257">
                  <c:v>4.769686992766994E-4</c:v>
                </c:pt>
                <c:pt idx="1258">
                  <c:v>4.7610443553268151E-4</c:v>
                </c:pt>
                <c:pt idx="1259">
                  <c:v>4.7524248842643066E-4</c:v>
                </c:pt>
                <c:pt idx="1260">
                  <c:v>4.743828534504457E-4</c:v>
                </c:pt>
                <c:pt idx="1261">
                  <c:v>4.7352552609540468E-4</c:v>
                </c:pt>
                <c:pt idx="1262">
                  <c:v>4.7267050185025516E-4</c:v>
                </c:pt>
                <c:pt idx="1263">
                  <c:v>4.7181777620230265E-4</c:v>
                </c:pt>
                <c:pt idx="1264">
                  <c:v>4.7096734463730034E-4</c:v>
                </c:pt>
                <c:pt idx="1265">
                  <c:v>4.7011920263953662E-4</c:v>
                </c:pt>
                <c:pt idx="1266">
                  <c:v>4.6927334569192211E-4</c:v>
                </c:pt>
                <c:pt idx="1267">
                  <c:v>4.6842976927607667E-4</c:v>
                </c:pt>
                <c:pt idx="1268">
                  <c:v>4.6758846887241454E-4</c:v>
                </c:pt>
                <c:pt idx="1269">
                  <c:v>4.667494399602306E-4</c:v>
                </c:pt>
                <c:pt idx="1270">
                  <c:v>4.6591267801778381E-4</c:v>
                </c:pt>
                <c:pt idx="1271">
                  <c:v>4.6507817852238227E-4</c:v>
                </c:pt>
                <c:pt idx="1272">
                  <c:v>4.6424593695046476E-4</c:v>
                </c:pt>
                <c:pt idx="1273">
                  <c:v>4.6341594877768522E-4</c:v>
                </c:pt>
                <c:pt idx="1274">
                  <c:v>4.6258820947899274E-4</c:v>
                </c:pt>
                <c:pt idx="1275">
                  <c:v>4.617627145287143E-4</c:v>
                </c:pt>
                <c:pt idx="1276">
                  <c:v>4.6093945940063445E-4</c:v>
                </c:pt>
                <c:pt idx="1277">
                  <c:v>4.6011843956807511E-4</c:v>
                </c:pt>
                <c:pt idx="1278">
                  <c:v>4.5929965050397548E-4</c:v>
                </c:pt>
                <c:pt idx="1279">
                  <c:v>4.5848308768097043E-4</c:v>
                </c:pt>
                <c:pt idx="1280">
                  <c:v>4.5766874657146822E-4</c:v>
                </c:pt>
                <c:pt idx="1281">
                  <c:v>4.5685662264772792E-4</c:v>
                </c:pt>
                <c:pt idx="1282">
                  <c:v>4.5604671138193653E-4</c:v>
                </c:pt>
                <c:pt idx="1283">
                  <c:v>4.5523900824628459E-4</c:v>
                </c:pt>
                <c:pt idx="1284">
                  <c:v>4.5443350871304203E-4</c:v>
                </c:pt>
                <c:pt idx="1285">
                  <c:v>4.5363020825463294E-4</c:v>
                </c:pt>
                <c:pt idx="1286">
                  <c:v>4.5282910234370943E-4</c:v>
                </c:pt>
                <c:pt idx="1287">
                  <c:v>4.5203018645322598E-4</c:v>
                </c:pt>
                <c:pt idx="1288">
                  <c:v>4.5123345605651199E-4</c:v>
                </c:pt>
                <c:pt idx="1289">
                  <c:v>4.5043890662734454E-4</c:v>
                </c:pt>
                <c:pt idx="1290">
                  <c:v>4.4964653364001938E-4</c:v>
                </c:pt>
                <c:pt idx="1291">
                  <c:v>4.488563325694238E-4</c:v>
                </c:pt>
                <c:pt idx="1292">
                  <c:v>4.4806829889110558E-4</c:v>
                </c:pt>
                <c:pt idx="1293">
                  <c:v>4.4728242808134426E-4</c:v>
                </c:pt>
                <c:pt idx="1294">
                  <c:v>4.4649871561721992E-4</c:v>
                </c:pt>
                <c:pt idx="1295">
                  <c:v>4.4571715697668218E-4</c:v>
                </c:pt>
                <c:pt idx="1296">
                  <c:v>4.4493774763861916E-4</c:v>
                </c:pt>
                <c:pt idx="1297">
                  <c:v>4.4416048308292433E-4</c:v>
                </c:pt>
                <c:pt idx="1298">
                  <c:v>4.4338535879056467E-4</c:v>
                </c:pt>
                <c:pt idx="1299">
                  <c:v>4.4261237024364585E-4</c:v>
                </c:pt>
                <c:pt idx="1300">
                  <c:v>4.4184151292547998E-4</c:v>
                </c:pt>
                <c:pt idx="1301">
                  <c:v>4.4107278232065003E-4</c:v>
                </c:pt>
                <c:pt idx="1302">
                  <c:v>4.4030617391507517E-4</c:v>
                </c:pt>
                <c:pt idx="1303">
                  <c:v>4.3954168319607512E-4</c:v>
                </c:pt>
                <c:pt idx="1304">
                  <c:v>4.3877930565243363E-4</c:v>
                </c:pt>
                <c:pt idx="1305">
                  <c:v>4.3801903677446249E-4</c:v>
                </c:pt>
                <c:pt idx="1306">
                  <c:v>4.3726087205406359E-4</c:v>
                </c:pt>
                <c:pt idx="1307">
                  <c:v>4.3650480698479181E-4</c:v>
                </c:pt>
                <c:pt idx="1308">
                  <c:v>4.3575083706191571E-4</c:v>
                </c:pt>
                <c:pt idx="1309">
                  <c:v>4.3499895778248009E-4</c:v>
                </c:pt>
                <c:pt idx="1310">
                  <c:v>4.3424916464536521E-4</c:v>
                </c:pt>
                <c:pt idx="1311">
                  <c:v>4.3350145315134802E-4</c:v>
                </c:pt>
                <c:pt idx="1312">
                  <c:v>4.3275581880316129E-4</c:v>
                </c:pt>
                <c:pt idx="1313">
                  <c:v>4.3201225710555192E-4</c:v>
                </c:pt>
                <c:pt idx="1314">
                  <c:v>4.3127076356534093E-4</c:v>
                </c:pt>
                <c:pt idx="1315">
                  <c:v>4.3053133369148064E-4</c:v>
                </c:pt>
                <c:pt idx="1316">
                  <c:v>4.2979396299511229E-4</c:v>
                </c:pt>
                <c:pt idx="1317">
                  <c:v>4.2905864698962286E-4</c:v>
                </c:pt>
                <c:pt idx="1318">
                  <c:v>4.2832538119070218E-4</c:v>
                </c:pt>
                <c:pt idx="1319">
                  <c:v>4.2759416111639843E-4</c:v>
                </c:pt>
                <c:pt idx="1320">
                  <c:v>4.2686498228717396E-4</c:v>
                </c:pt>
                <c:pt idx="1321">
                  <c:v>4.261378402259603E-4</c:v>
                </c:pt>
                <c:pt idx="1322">
                  <c:v>4.2541273045821216E-4</c:v>
                </c:pt>
                <c:pt idx="1323">
                  <c:v>4.2468964851196246E-4</c:v>
                </c:pt>
                <c:pt idx="1324">
                  <c:v>4.2396858991787501E-4</c:v>
                </c:pt>
                <c:pt idx="1325">
                  <c:v>4.2324955020929837E-4</c:v>
                </c:pt>
                <c:pt idx="1326">
                  <c:v>4.2253252492231762E-4</c:v>
                </c:pt>
                <c:pt idx="1327">
                  <c:v>4.2181750959580718E-4</c:v>
                </c:pt>
                <c:pt idx="1328">
                  <c:v>4.2110449977148228E-4</c:v>
                </c:pt>
                <c:pt idx="1329">
                  <c:v>4.2039349099395022E-4</c:v>
                </c:pt>
                <c:pt idx="1330">
                  <c:v>4.1968447881076049E-4</c:v>
                </c:pt>
                <c:pt idx="1331">
                  <c:v>4.1897745877245629E-4</c:v>
                </c:pt>
                <c:pt idx="1332">
                  <c:v>4.1827242643262307E-4</c:v>
                </c:pt>
                <c:pt idx="1333">
                  <c:v>4.1756937734793872E-4</c:v>
                </c:pt>
                <c:pt idx="1334">
                  <c:v>4.1686830707822215E-4</c:v>
                </c:pt>
                <c:pt idx="1335">
                  <c:v>4.1616921118648153E-4</c:v>
                </c:pt>
                <c:pt idx="1336">
                  <c:v>4.1547208523896282E-4</c:v>
                </c:pt>
                <c:pt idx="1337">
                  <c:v>4.1477692480519689E-4</c:v>
                </c:pt>
                <c:pt idx="1338">
                  <c:v>4.1408372545804703E-4</c:v>
                </c:pt>
                <c:pt idx="1339">
                  <c:v>4.1339248277375489E-4</c:v>
                </c:pt>
                <c:pt idx="1340">
                  <c:v>4.1270319233198746E-4</c:v>
                </c:pt>
                <c:pt idx="1341">
                  <c:v>4.1201584971588322E-4</c:v>
                </c:pt>
                <c:pt idx="1342">
                  <c:v>4.1133045051209573E-4</c:v>
                </c:pt>
                <c:pt idx="1343">
                  <c:v>4.1064699031084101E-4</c:v>
                </c:pt>
                <c:pt idx="1344">
                  <c:v>4.0996546470593956E-4</c:v>
                </c:pt>
                <c:pt idx="1345">
                  <c:v>4.0928586929486277E-4</c:v>
                </c:pt>
                <c:pt idx="1346">
                  <c:v>4.0860819967877495E-4</c:v>
                </c:pt>
                <c:pt idx="1347">
                  <c:v>4.0793245146257756E-4</c:v>
                </c:pt>
                <c:pt idx="1348">
                  <c:v>4.072586202549511E-4</c:v>
                </c:pt>
                <c:pt idx="1349">
                  <c:v>4.0658670166839858E-4</c:v>
                </c:pt>
                <c:pt idx="1350">
                  <c:v>4.0591669131928712E-4</c:v>
                </c:pt>
                <c:pt idx="1351">
                  <c:v>4.05248584827889E-4</c:v>
                </c:pt>
                <c:pt idx="1352">
                  <c:v>4.0458237781842402E-4</c:v>
                </c:pt>
                <c:pt idx="1353">
                  <c:v>4.0391806591909892E-4</c:v>
                </c:pt>
                <c:pt idx="1354">
                  <c:v>4.0325564476214942E-4</c:v>
                </c:pt>
                <c:pt idx="1355">
                  <c:v>4.0259510998387851E-4</c:v>
                </c:pt>
                <c:pt idx="1356">
                  <c:v>4.0193645722469754E-4</c:v>
                </c:pt>
                <c:pt idx="1357">
                  <c:v>4.012796821291644E-4</c:v>
                </c:pt>
                <c:pt idx="1358">
                  <c:v>4.0062478034602275E-4</c:v>
                </c:pt>
                <c:pt idx="1359">
                  <c:v>3.9997174752824129E-4</c:v>
                </c:pt>
                <c:pt idx="1360">
                  <c:v>3.9932057933304973E-4</c:v>
                </c:pt>
                <c:pt idx="1361">
                  <c:v>3.9867127142197893E-4</c:v>
                </c:pt>
                <c:pt idx="1362">
                  <c:v>3.9802381946089617E-4</c:v>
                </c:pt>
                <c:pt idx="1363">
                  <c:v>3.9737821912004382E-4</c:v>
                </c:pt>
                <c:pt idx="1364">
                  <c:v>3.9673446607407434E-4</c:v>
                </c:pt>
                <c:pt idx="1365">
                  <c:v>3.9609255600208754E-4</c:v>
                </c:pt>
                <c:pt idx="1366">
                  <c:v>3.9545248458766559E-4</c:v>
                </c:pt>
                <c:pt idx="1367">
                  <c:v>3.9481424751890967E-4</c:v>
                </c:pt>
                <c:pt idx="1368">
                  <c:v>3.941778404884738E-4</c:v>
                </c:pt>
                <c:pt idx="1369">
                  <c:v>3.9354325919359985E-4</c:v>
                </c:pt>
                <c:pt idx="1370">
                  <c:v>3.9291049933615262E-4</c:v>
                </c:pt>
                <c:pt idx="1371">
                  <c:v>3.922795566226528E-4</c:v>
                </c:pt>
                <c:pt idx="1372">
                  <c:v>3.9165042676431183E-4</c:v>
                </c:pt>
                <c:pt idx="1373">
                  <c:v>3.9102310547706372E-4</c:v>
                </c:pt>
                <c:pt idx="1374">
                  <c:v>3.9039758848159956E-4</c:v>
                </c:pt>
                <c:pt idx="1375">
                  <c:v>3.8977387150339869E-4</c:v>
                </c:pt>
                <c:pt idx="1376">
                  <c:v>3.891519502727623E-4</c:v>
                </c:pt>
                <c:pt idx="1377">
                  <c:v>3.8853182052484404E-4</c:v>
                </c:pt>
                <c:pt idx="1378">
                  <c:v>3.8791347799968273E-4</c:v>
                </c:pt>
                <c:pt idx="1379">
                  <c:v>3.8729691844223283E-4</c:v>
                </c:pt>
                <c:pt idx="1380">
                  <c:v>3.8668213760239569E-4</c:v>
                </c:pt>
                <c:pt idx="1381">
                  <c:v>3.8606913123505001E-4</c:v>
                </c:pt>
                <c:pt idx="1382">
                  <c:v>3.8545789510008175E-4</c:v>
                </c:pt>
                <c:pt idx="1383">
                  <c:v>3.8484842496241506E-4</c:v>
                </c:pt>
                <c:pt idx="1384">
                  <c:v>3.8424071659204026E-4</c:v>
                </c:pt>
                <c:pt idx="1385">
                  <c:v>3.8363476576404494E-4</c:v>
                </c:pt>
                <c:pt idx="1386">
                  <c:v>3.8303056825864101E-4</c:v>
                </c:pt>
                <c:pt idx="1387">
                  <c:v>3.8242811986119489E-4</c:v>
                </c:pt>
                <c:pt idx="1388">
                  <c:v>3.8182741636225473E-4</c:v>
                </c:pt>
                <c:pt idx="1389">
                  <c:v>3.8122845355757892E-4</c:v>
                </c:pt>
                <c:pt idx="1390">
                  <c:v>3.8063122724816336E-4</c:v>
                </c:pt>
                <c:pt idx="1391">
                  <c:v>3.7995080383579143E-4</c:v>
                </c:pt>
                <c:pt idx="1392">
                  <c:v>3.7935728447266426E-4</c:v>
                </c:pt>
                <c:pt idx="1393">
                  <c:v>3.7876548844232986E-4</c:v>
                </c:pt>
                <c:pt idx="1394">
                  <c:v>3.7817541156777109E-4</c:v>
                </c:pt>
                <c:pt idx="1395">
                  <c:v>3.775870496773462E-4</c:v>
                </c:pt>
                <c:pt idx="1396">
                  <c:v>3.770003986048136E-4</c:v>
                </c:pt>
                <c:pt idx="1397">
                  <c:v>3.7641545418935898E-4</c:v>
                </c:pt>
                <c:pt idx="1398">
                  <c:v>3.7583221227561819E-4</c:v>
                </c:pt>
                <c:pt idx="1399">
                  <c:v>3.7525066871370457E-4</c:v>
                </c:pt>
                <c:pt idx="1400">
                  <c:v>3.7467081935923152E-4</c:v>
                </c:pt>
                <c:pt idx="1401">
                  <c:v>3.7409266007333775E-4</c:v>
                </c:pt>
                <c:pt idx="1402">
                  <c:v>3.7351618672271168E-4</c:v>
                </c:pt>
                <c:pt idx="1403">
                  <c:v>3.7294139517961354E-4</c:v>
                </c:pt>
                <c:pt idx="1404">
                  <c:v>3.7236828132190076E-4</c:v>
                </c:pt>
                <c:pt idx="1405">
                  <c:v>3.7179684103304971E-4</c:v>
                </c:pt>
                <c:pt idx="1406">
                  <c:v>3.712270702021791E-4</c:v>
                </c:pt>
                <c:pt idx="1407">
                  <c:v>3.7065896472407249E-4</c:v>
                </c:pt>
                <c:pt idx="1408">
                  <c:v>3.7009252049920041E-4</c:v>
                </c:pt>
                <c:pt idx="1409">
                  <c:v>3.695277334337427E-4</c:v>
                </c:pt>
                <c:pt idx="1410">
                  <c:v>3.6896459943961009E-4</c:v>
                </c:pt>
                <c:pt idx="1411">
                  <c:v>3.6840311443446549E-4</c:v>
                </c:pt>
                <c:pt idx="1412">
                  <c:v>3.6784327434174536E-4</c:v>
                </c:pt>
                <c:pt idx="1413">
                  <c:v>3.6728507509068082E-4</c:v>
                </c:pt>
                <c:pt idx="1414">
                  <c:v>3.6672851261631764E-4</c:v>
                </c:pt>
                <c:pt idx="1415">
                  <c:v>3.6617358285953811E-4</c:v>
                </c:pt>
                <c:pt idx="1416">
                  <c:v>3.6562028176707873E-4</c:v>
                </c:pt>
                <c:pt idx="1417">
                  <c:v>3.650686052915528E-4</c:v>
                </c:pt>
                <c:pt idx="1418">
                  <c:v>3.6451854939146817E-4</c:v>
                </c:pt>
                <c:pt idx="1419">
                  <c:v>3.6397011003124705E-4</c:v>
                </c:pt>
                <c:pt idx="1420">
                  <c:v>3.6342328318124585E-4</c:v>
                </c:pt>
                <c:pt idx="1421">
                  <c:v>3.6287806481777253E-4</c:v>
                </c:pt>
                <c:pt idx="1422">
                  <c:v>3.6233445092310687E-4</c:v>
                </c:pt>
                <c:pt idx="1423">
                  <c:v>3.6179243748551764E-4</c:v>
                </c:pt>
                <c:pt idx="1424">
                  <c:v>3.6125202049928093E-4</c:v>
                </c:pt>
                <c:pt idx="1425">
                  <c:v>3.6071319596469849E-4</c:v>
                </c:pt>
                <c:pt idx="1426">
                  <c:v>3.6017595988811443E-4</c:v>
                </c:pt>
                <c:pt idx="1427">
                  <c:v>3.5964030828193345E-4</c:v>
                </c:pt>
                <c:pt idx="1428">
                  <c:v>3.5910623716463774E-4</c:v>
                </c:pt>
                <c:pt idx="1429">
                  <c:v>3.5857374256080305E-4</c:v>
                </c:pt>
                <c:pt idx="1430">
                  <c:v>3.5804282050111647E-4</c:v>
                </c:pt>
                <c:pt idx="1431">
                  <c:v>3.575134670223926E-4</c:v>
                </c:pt>
                <c:pt idx="1432">
                  <c:v>3.5698567816758837E-4</c:v>
                </c:pt>
                <c:pt idx="1433">
                  <c:v>3.5645944998582123E-4</c:v>
                </c:pt>
                <c:pt idx="1434">
                  <c:v>3.5593477853238247E-4</c:v>
                </c:pt>
                <c:pt idx="1435">
                  <c:v>3.5541165986875483E-4</c:v>
                </c:pt>
                <c:pt idx="1436">
                  <c:v>3.5489009006262604E-4</c:v>
                </c:pt>
                <c:pt idx="1437">
                  <c:v>3.5437006518790467E-4</c:v>
                </c:pt>
                <c:pt idx="1438">
                  <c:v>3.5385158132473485E-4</c:v>
                </c:pt>
                <c:pt idx="1439">
                  <c:v>3.5333463455951053E-4</c:v>
                </c:pt>
                <c:pt idx="1440">
                  <c:v>3.528192209848902E-4</c:v>
                </c:pt>
                <c:pt idx="1441">
                  <c:v>3.5230533669981069E-4</c:v>
                </c:pt>
                <c:pt idx="1442">
                  <c:v>3.5179297780950093E-4</c:v>
                </c:pt>
                <c:pt idx="1443">
                  <c:v>3.5120928763450552E-4</c:v>
                </c:pt>
                <c:pt idx="1444">
                  <c:v>3.5070018436157073E-4</c:v>
                </c:pt>
                <c:pt idx="1445">
                  <c:v>3.5019259428381263E-4</c:v>
                </c:pt>
                <c:pt idx="1446">
                  <c:v>3.4968651353267167E-4</c:v>
                </c:pt>
                <c:pt idx="1447">
                  <c:v>3.4918193824594866E-4</c:v>
                </c:pt>
                <c:pt idx="1448">
                  <c:v>3.4867886456781713E-4</c:v>
                </c:pt>
                <c:pt idx="1449">
                  <c:v>3.4817728864883625E-4</c:v>
                </c:pt>
                <c:pt idx="1450">
                  <c:v>3.4767720664596186E-4</c:v>
                </c:pt>
                <c:pt idx="1451">
                  <c:v>3.4717861472255993E-4</c:v>
                </c:pt>
                <c:pt idx="1452">
                  <c:v>3.4668150904841708E-4</c:v>
                </c:pt>
                <c:pt idx="1453">
                  <c:v>3.461858857997525E-4</c:v>
                </c:pt>
                <c:pt idx="1454">
                  <c:v>3.4569174115922988E-4</c:v>
                </c:pt>
                <c:pt idx="1455">
                  <c:v>3.4519907131596726E-4</c:v>
                </c:pt>
                <c:pt idx="1456">
                  <c:v>3.4470787246554944E-4</c:v>
                </c:pt>
                <c:pt idx="1457">
                  <c:v>3.4421814081003765E-4</c:v>
                </c:pt>
                <c:pt idx="1458">
                  <c:v>3.4372987255798038E-4</c:v>
                </c:pt>
                <c:pt idx="1459">
                  <c:v>3.4324306392442426E-4</c:v>
                </c:pt>
                <c:pt idx="1460">
                  <c:v>3.4275771113092331E-4</c:v>
                </c:pt>
                <c:pt idx="1461">
                  <c:v>3.4220480004703137E-4</c:v>
                </c:pt>
                <c:pt idx="1462">
                  <c:v>3.4172255421777565E-4</c:v>
                </c:pt>
                <c:pt idx="1463">
                  <c:v>3.4124175239593765E-4</c:v>
                </c:pt>
                <c:pt idx="1464">
                  <c:v>3.4076239083013669E-4</c:v>
                </c:pt>
                <c:pt idx="1465">
                  <c:v>3.4028446577554969E-4</c:v>
                </c:pt>
                <c:pt idx="1466">
                  <c:v>3.3980797349391907E-4</c:v>
                </c:pt>
                <c:pt idx="1467">
                  <c:v>3.3933291025356292E-4</c:v>
                </c:pt>
                <c:pt idx="1468">
                  <c:v>3.3885927232938246E-4</c:v>
                </c:pt>
                <c:pt idx="1469">
                  <c:v>3.3838705600287107E-4</c:v>
                </c:pt>
                <c:pt idx="1470">
                  <c:v>3.3791625756212295E-4</c:v>
                </c:pt>
                <c:pt idx="1471">
                  <c:v>3.3744687330183995E-4</c:v>
                </c:pt>
                <c:pt idx="1472">
                  <c:v>3.3697889952334105E-4</c:v>
                </c:pt>
                <c:pt idx="1473">
                  <c:v>3.3651233253456897E-4</c:v>
                </c:pt>
                <c:pt idx="1474">
                  <c:v>3.3604716865009846E-4</c:v>
                </c:pt>
                <c:pt idx="1475">
                  <c:v>3.3558340419114315E-4</c:v>
                </c:pt>
                <c:pt idx="1476">
                  <c:v>3.3512103548556313E-4</c:v>
                </c:pt>
                <c:pt idx="1477">
                  <c:v>3.3466005886787224E-4</c:v>
                </c:pt>
                <c:pt idx="1478">
                  <c:v>3.3420047067924427E-4</c:v>
                </c:pt>
                <c:pt idx="1479">
                  <c:v>3.3374226726752033E-4</c:v>
                </c:pt>
                <c:pt idx="1480">
                  <c:v>3.3328544498721516E-4</c:v>
                </c:pt>
                <c:pt idx="1481">
                  <c:v>3.3283000019952355E-4</c:v>
                </c:pt>
                <c:pt idx="1482">
                  <c:v>3.3237592927232634E-4</c:v>
                </c:pt>
                <c:pt idx="1483">
                  <c:v>3.3192322858019744E-4</c:v>
                </c:pt>
                <c:pt idx="1484">
                  <c:v>3.3147189450440816E-4</c:v>
                </c:pt>
                <c:pt idx="1485">
                  <c:v>3.3102192343293453E-4</c:v>
                </c:pt>
                <c:pt idx="1486">
                  <c:v>3.3057331176046198E-4</c:v>
                </c:pt>
                <c:pt idx="1487">
                  <c:v>3.3012605588839084E-4</c:v>
                </c:pt>
                <c:pt idx="1488">
                  <c:v>3.2968015222484238E-4</c:v>
                </c:pt>
                <c:pt idx="1489">
                  <c:v>3.2923559718466249E-4</c:v>
                </c:pt>
                <c:pt idx="1490">
                  <c:v>3.2879238718942826E-4</c:v>
                </c:pt>
                <c:pt idx="1491">
                  <c:v>3.2835051866745185E-4</c:v>
                </c:pt>
                <c:pt idx="1492">
                  <c:v>3.279099880537852E-4</c:v>
                </c:pt>
                <c:pt idx="1493">
                  <c:v>3.2747079179022492E-4</c:v>
                </c:pt>
                <c:pt idx="1494">
                  <c:v>3.2703292632531642E-4</c:v>
                </c:pt>
                <c:pt idx="1495">
                  <c:v>3.2640970573490178E-4</c:v>
                </c:pt>
                <c:pt idx="1496">
                  <c:v>3.259750574654399E-4</c:v>
                </c:pt>
                <c:pt idx="1497">
                  <c:v>3.2554172786950685E-4</c:v>
                </c:pt>
                <c:pt idx="1498">
                  <c:v>3.2510971342558436E-4</c:v>
                </c:pt>
                <c:pt idx="1499">
                  <c:v>3.2467901061892439E-4</c:v>
                </c:pt>
                <c:pt idx="1500">
                  <c:v>3.2424961594155203E-4</c:v>
                </c:pt>
                <c:pt idx="1501">
                  <c:v>3.2382152589226936E-4</c:v>
                </c:pt>
                <c:pt idx="1502">
                  <c:v>3.2339473697665837E-4</c:v>
                </c:pt>
                <c:pt idx="1503">
                  <c:v>3.229692457070839E-4</c:v>
                </c:pt>
                <c:pt idx="1504">
                  <c:v>3.2254504860269639E-4</c:v>
                </c:pt>
                <c:pt idx="1505">
                  <c:v>3.2212214218943508E-4</c:v>
                </c:pt>
                <c:pt idx="1506">
                  <c:v>3.2170052300003007E-4</c:v>
                </c:pt>
                <c:pt idx="1507">
                  <c:v>3.212801875740055E-4</c:v>
                </c:pt>
                <c:pt idx="1508">
                  <c:v>3.2086113245768081E-4</c:v>
                </c:pt>
                <c:pt idx="1509">
                  <c:v>3.2038377562955709E-4</c:v>
                </c:pt>
                <c:pt idx="1510">
                  <c:v>3.1996745243589408E-4</c:v>
                </c:pt>
                <c:pt idx="1511">
                  <c:v>3.1955239874177448E-4</c:v>
                </c:pt>
                <c:pt idx="1512">
                  <c:v>3.1913861112169498E-4</c:v>
                </c:pt>
                <c:pt idx="1513">
                  <c:v>3.1872608615695757E-4</c:v>
                </c:pt>
                <c:pt idx="1514">
                  <c:v>3.183148204356724E-4</c:v>
                </c:pt>
                <c:pt idx="1515">
                  <c:v>3.1790481055275809E-4</c:v>
                </c:pt>
                <c:pt idx="1516">
                  <c:v>3.1749605310994332E-4</c:v>
                </c:pt>
                <c:pt idx="1517">
                  <c:v>3.1708854471576868E-4</c:v>
                </c:pt>
                <c:pt idx="1518">
                  <c:v>3.1668228198558618E-4</c:v>
                </c:pt>
                <c:pt idx="1519">
                  <c:v>3.1627726154156196E-4</c:v>
                </c:pt>
                <c:pt idx="1520">
                  <c:v>3.1587348001267581E-4</c:v>
                </c:pt>
                <c:pt idx="1521">
                  <c:v>3.1547093403472244E-4</c:v>
                </c:pt>
                <c:pt idx="1522">
                  <c:v>3.1506962025031179E-4</c:v>
                </c:pt>
                <c:pt idx="1523">
                  <c:v>3.1466953530886956E-4</c:v>
                </c:pt>
                <c:pt idx="1524">
                  <c:v>3.1427067586663752E-4</c:v>
                </c:pt>
                <c:pt idx="1525">
                  <c:v>3.1387303858667411E-4</c:v>
                </c:pt>
                <c:pt idx="1526">
                  <c:v>3.1347662013885355E-4</c:v>
                </c:pt>
                <c:pt idx="1527">
                  <c:v>3.1308141719986688E-4</c:v>
                </c:pt>
                <c:pt idx="1528">
                  <c:v>3.1268742645322134E-4</c:v>
                </c:pt>
                <c:pt idx="1529">
                  <c:v>3.122946445892398E-4</c:v>
                </c:pt>
                <c:pt idx="1530">
                  <c:v>3.1190306830506135E-4</c:v>
                </c:pt>
                <c:pt idx="1531">
                  <c:v>3.1151269430463961E-4</c:v>
                </c:pt>
                <c:pt idx="1532">
                  <c:v>3.1112351929874328E-4</c:v>
                </c:pt>
                <c:pt idx="1533">
                  <c:v>3.1073554000495473E-4</c:v>
                </c:pt>
                <c:pt idx="1534">
                  <c:v>3.103487531476694E-4</c:v>
                </c:pt>
                <c:pt idx="1535">
                  <c:v>3.0996315545809509E-4</c:v>
                </c:pt>
                <c:pt idx="1536">
                  <c:v>3.0957874367425057E-4</c:v>
                </c:pt>
                <c:pt idx="1537">
                  <c:v>3.0919551454096491E-4</c:v>
                </c:pt>
                <c:pt idx="1538">
                  <c:v>3.0881346480987593E-4</c:v>
                </c:pt>
                <c:pt idx="1539">
                  <c:v>3.0843259123942892E-4</c:v>
                </c:pt>
                <c:pt idx="1540">
                  <c:v>3.080528905948752E-4</c:v>
                </c:pt>
                <c:pt idx="1541">
                  <c:v>3.0767435964827109E-4</c:v>
                </c:pt>
                <c:pt idx="1542">
                  <c:v>3.0729699517847514E-4</c:v>
                </c:pt>
                <c:pt idx="1543">
                  <c:v>3.0692079397114802E-4</c:v>
                </c:pt>
                <c:pt idx="1544">
                  <c:v>3.0654575281874877E-4</c:v>
                </c:pt>
                <c:pt idx="1545">
                  <c:v>3.0617186852053473E-4</c:v>
                </c:pt>
                <c:pt idx="1546">
                  <c:v>3.0579913788255844E-4</c:v>
                </c:pt>
                <c:pt idx="1547">
                  <c:v>3.0542755771766539E-4</c:v>
                </c:pt>
                <c:pt idx="1548">
                  <c:v>3.0505712484549274E-4</c:v>
                </c:pt>
                <c:pt idx="1549">
                  <c:v>3.0468783609246587E-4</c:v>
                </c:pt>
                <c:pt idx="1550">
                  <c:v>3.0431968829179704E-4</c:v>
                </c:pt>
                <c:pt idx="1551">
                  <c:v>3.0395267828348213E-4</c:v>
                </c:pt>
                <c:pt idx="1552">
                  <c:v>3.0358680291429831E-4</c:v>
                </c:pt>
                <c:pt idx="1553">
                  <c:v>3.0322205903780125E-4</c:v>
                </c:pt>
                <c:pt idx="1554">
                  <c:v>3.0285844351432285E-4</c:v>
                </c:pt>
                <c:pt idx="1555">
                  <c:v>3.0249595321096752E-4</c:v>
                </c:pt>
                <c:pt idx="1556">
                  <c:v>3.0213458500160989E-4</c:v>
                </c:pt>
                <c:pt idx="1557">
                  <c:v>3.0177433576689149E-4</c:v>
                </c:pt>
                <c:pt idx="1558">
                  <c:v>3.0141520239421757E-4</c:v>
                </c:pt>
                <c:pt idx="1559">
                  <c:v>3.0105718177775439E-4</c:v>
                </c:pt>
                <c:pt idx="1560">
                  <c:v>3.0070027081842486E-4</c:v>
                </c:pt>
                <c:pt idx="1561">
                  <c:v>3.0034446642390647E-4</c:v>
                </c:pt>
                <c:pt idx="1562">
                  <c:v>2.9998976550862639E-4</c:v>
                </c:pt>
                <c:pt idx="1563">
                  <c:v>2.9963616499375937E-4</c:v>
                </c:pt>
                <c:pt idx="1564">
                  <c:v>2.9928366180722313E-4</c:v>
                </c:pt>
                <c:pt idx="1565">
                  <c:v>2.9893225288367452E-4</c:v>
                </c:pt>
                <c:pt idx="1566">
                  <c:v>2.9858193516450662E-4</c:v>
                </c:pt>
                <c:pt idx="1567">
                  <c:v>2.9823270559784399E-4</c:v>
                </c:pt>
                <c:pt idx="1568">
                  <c:v>2.9788456113853906E-4</c:v>
                </c:pt>
                <c:pt idx="1569">
                  <c:v>2.9753749874816794E-4</c:v>
                </c:pt>
                <c:pt idx="1570">
                  <c:v>2.9719151539502655E-4</c:v>
                </c:pt>
                <c:pt idx="1571">
                  <c:v>2.9684660805412601E-4</c:v>
                </c:pt>
                <c:pt idx="1572">
                  <c:v>2.9650277370718889E-4</c:v>
                </c:pt>
                <c:pt idx="1573">
                  <c:v>2.9616000934264424E-4</c:v>
                </c:pt>
                <c:pt idx="1574">
                  <c:v>2.9581831195562354E-4</c:v>
                </c:pt>
                <c:pt idx="1575">
                  <c:v>2.9547767854795615E-4</c:v>
                </c:pt>
                <c:pt idx="1576">
                  <c:v>2.9513810612816444E-4</c:v>
                </c:pt>
                <c:pt idx="1577">
                  <c:v>2.9479959171145983E-4</c:v>
                </c:pt>
                <c:pt idx="1578">
                  <c:v>2.9446213231973677E-4</c:v>
                </c:pt>
                <c:pt idx="1579">
                  <c:v>2.9412572498156958E-4</c:v>
                </c:pt>
                <c:pt idx="1580">
                  <c:v>2.9379036673220612E-4</c:v>
                </c:pt>
                <c:pt idx="1581">
                  <c:v>2.9345605461356361E-4</c:v>
                </c:pt>
                <c:pt idx="1582">
                  <c:v>2.9312278567422342E-4</c:v>
                </c:pt>
                <c:pt idx="1583">
                  <c:v>2.9279055696942595E-4</c:v>
                </c:pt>
                <c:pt idx="1584">
                  <c:v>2.9245936556106554E-4</c:v>
                </c:pt>
                <c:pt idx="1585">
                  <c:v>2.9212920851768518E-4</c:v>
                </c:pt>
                <c:pt idx="1586">
                  <c:v>2.9180008291447102E-4</c:v>
                </c:pt>
                <c:pt idx="1587">
                  <c:v>2.9147198583324741E-4</c:v>
                </c:pt>
                <c:pt idx="1588">
                  <c:v>2.9114491436247112E-4</c:v>
                </c:pt>
                <c:pt idx="1589">
                  <c:v>2.9081886559722593E-4</c:v>
                </c:pt>
                <c:pt idx="1590">
                  <c:v>2.9049383663921739E-4</c:v>
                </c:pt>
                <c:pt idx="1591">
                  <c:v>2.9016982459676631E-4</c:v>
                </c:pt>
                <c:pt idx="1592">
                  <c:v>2.898468265848042E-4</c:v>
                </c:pt>
                <c:pt idx="1593">
                  <c:v>2.8952483972486662E-4</c:v>
                </c:pt>
                <c:pt idx="1594">
                  <c:v>2.8920386114508767E-4</c:v>
                </c:pt>
                <c:pt idx="1595">
                  <c:v>2.8888388798019445E-4</c:v>
                </c:pt>
                <c:pt idx="1596">
                  <c:v>2.8856491737150016E-4</c:v>
                </c:pt>
                <c:pt idx="1597">
                  <c:v>2.8824694646689935E-4</c:v>
                </c:pt>
                <c:pt idx="1598">
                  <c:v>2.8792997242086071E-4</c:v>
                </c:pt>
                <c:pt idx="1599">
                  <c:v>2.8761399239442172E-4</c:v>
                </c:pt>
                <c:pt idx="1600">
                  <c:v>2.8729900355518195E-4</c:v>
                </c:pt>
                <c:pt idx="1601">
                  <c:v>2.8698500307729712E-4</c:v>
                </c:pt>
                <c:pt idx="1602">
                  <c:v>2.8667198814147273E-4</c:v>
                </c:pt>
                <c:pt idx="1603">
                  <c:v>2.8635995593495763E-4</c:v>
                </c:pt>
                <c:pt idx="1604">
                  <c:v>2.8604890365153745E-4</c:v>
                </c:pt>
                <c:pt idx="1605">
                  <c:v>2.8573882849152859E-4</c:v>
                </c:pt>
                <c:pt idx="1606">
                  <c:v>2.8542972766177103E-4</c:v>
                </c:pt>
                <c:pt idx="1607">
                  <c:v>2.8512159837562243E-4</c:v>
                </c:pt>
                <c:pt idx="1608">
                  <c:v>2.8481443785295093E-4</c:v>
                </c:pt>
                <c:pt idx="1609">
                  <c:v>2.8450824332012863E-4</c:v>
                </c:pt>
                <c:pt idx="1610">
                  <c:v>2.8420301201002504E-4</c:v>
                </c:pt>
                <c:pt idx="1611">
                  <c:v>2.8389874116200003E-4</c:v>
                </c:pt>
                <c:pt idx="1612">
                  <c:v>2.8359542802189677E-4</c:v>
                </c:pt>
                <c:pt idx="1613">
                  <c:v>2.8329306984203558E-4</c:v>
                </c:pt>
                <c:pt idx="1614">
                  <c:v>2.8299166388120594E-4</c:v>
                </c:pt>
                <c:pt idx="1615">
                  <c:v>2.8269120740466035E-4</c:v>
                </c:pt>
                <c:pt idx="1616">
                  <c:v>2.8239169768410683E-4</c:v>
                </c:pt>
                <c:pt idx="1617">
                  <c:v>2.8209313199770175E-4</c:v>
                </c:pt>
                <c:pt idx="1618">
                  <c:v>2.8179550763004287E-4</c:v>
                </c:pt>
                <c:pt idx="1619">
                  <c:v>2.8149882187216205E-4</c:v>
                </c:pt>
                <c:pt idx="1620">
                  <c:v>2.8120307202151809E-4</c:v>
                </c:pt>
                <c:pt idx="1621">
                  <c:v>2.8090825538198917E-4</c:v>
                </c:pt>
                <c:pt idx="1622">
                  <c:v>2.8061436926386557E-4</c:v>
                </c:pt>
                <c:pt idx="1623">
                  <c:v>2.8032141098384249E-4</c:v>
                </c:pt>
                <c:pt idx="1624">
                  <c:v>2.8002937786501234E-4</c:v>
                </c:pt>
                <c:pt idx="1625">
                  <c:v>2.7973826723685729E-4</c:v>
                </c:pt>
                <c:pt idx="1626">
                  <c:v>2.7944807643524199E-4</c:v>
                </c:pt>
                <c:pt idx="1627">
                  <c:v>2.7915880280240534E-4</c:v>
                </c:pt>
                <c:pt idx="1628">
                  <c:v>2.7887044368695368E-4</c:v>
                </c:pt>
                <c:pt idx="1629">
                  <c:v>2.7858299644385249E-4</c:v>
                </c:pt>
                <c:pt idx="1630">
                  <c:v>2.7829645843441882E-4</c:v>
                </c:pt>
                <c:pt idx="1631">
                  <c:v>2.78010827026314E-4</c:v>
                </c:pt>
                <c:pt idx="1632">
                  <c:v>2.777260995935347E-4</c:v>
                </c:pt>
                <c:pt idx="1633">
                  <c:v>2.774422735164065E-4</c:v>
                </c:pt>
                <c:pt idx="1634">
                  <c:v>2.7715934618157496E-4</c:v>
                </c:pt>
                <c:pt idx="1635">
                  <c:v>2.7687731498199803E-4</c:v>
                </c:pt>
                <c:pt idx="1636">
                  <c:v>2.7659617731693814E-4</c:v>
                </c:pt>
                <c:pt idx="1637">
                  <c:v>2.763159305919541E-4</c:v>
                </c:pt>
                <c:pt idx="1638">
                  <c:v>2.7603657221889305E-4</c:v>
                </c:pt>
                <c:pt idx="1639">
                  <c:v>2.7575809961588246E-4</c:v>
                </c:pt>
                <c:pt idx="1640">
                  <c:v>2.7548051020732191E-4</c:v>
                </c:pt>
                <c:pt idx="1641">
                  <c:v>2.7520380142387487E-4</c:v>
                </c:pt>
                <c:pt idx="1642">
                  <c:v>2.7492797070246064E-4</c:v>
                </c:pt>
                <c:pt idx="1643">
                  <c:v>2.7465301548624589E-4</c:v>
                </c:pt>
                <c:pt idx="1644">
                  <c:v>2.7437893322463687E-4</c:v>
                </c:pt>
                <c:pt idx="1645">
                  <c:v>2.7410572137327022E-4</c:v>
                </c:pt>
                <c:pt idx="1646">
                  <c:v>2.7383337739400561E-4</c:v>
                </c:pt>
                <c:pt idx="1647">
                  <c:v>2.7356189875491659E-4</c:v>
                </c:pt>
                <c:pt idx="1648">
                  <c:v>2.732912829302825E-4</c:v>
                </c:pt>
                <c:pt idx="1649">
                  <c:v>2.7302152740058021E-4</c:v>
                </c:pt>
                <c:pt idx="1650">
                  <c:v>2.7275262965247493E-4</c:v>
                </c:pt>
                <c:pt idx="1651">
                  <c:v>2.724845871788126E-4</c:v>
                </c:pt>
                <c:pt idx="1652">
                  <c:v>2.7221739747861052E-4</c:v>
                </c:pt>
                <c:pt idx="1653">
                  <c:v>2.7195105805704928E-4</c:v>
                </c:pt>
                <c:pt idx="1654">
                  <c:v>2.7168556642546385E-4</c:v>
                </c:pt>
                <c:pt idx="1655">
                  <c:v>2.714209201013351E-4</c:v>
                </c:pt>
                <c:pt idx="1656">
                  <c:v>2.7115711660828087E-4</c:v>
                </c:pt>
                <c:pt idx="1657">
                  <c:v>2.7089415347604772E-4</c:v>
                </c:pt>
                <c:pt idx="1658">
                  <c:v>2.706320282405015E-4</c:v>
                </c:pt>
                <c:pt idx="1659">
                  <c:v>2.7037073844361922E-4</c:v>
                </c:pt>
                <c:pt idx="1660">
                  <c:v>2.7011028163347972E-4</c:v>
                </c:pt>
                <c:pt idx="1661">
                  <c:v>2.6985065536425513E-4</c:v>
                </c:pt>
                <c:pt idx="1662">
                  <c:v>2.6959185719620206E-4</c:v>
                </c:pt>
                <c:pt idx="1663">
                  <c:v>2.693338846956522E-4</c:v>
                </c:pt>
                <c:pt idx="1664">
                  <c:v>2.6907673543500411E-4</c:v>
                </c:pt>
                <c:pt idx="1665">
                  <c:v>2.6882040699271369E-4</c:v>
                </c:pt>
                <c:pt idx="1666">
                  <c:v>2.685648969532853E-4</c:v>
                </c:pt>
                <c:pt idx="1667">
                  <c:v>2.6831020290726321E-4</c:v>
                </c:pt>
                <c:pt idx="1668">
                  <c:v>2.6805632245122156E-4</c:v>
                </c:pt>
                <c:pt idx="1669">
                  <c:v>2.6776716651612026E-4</c:v>
                </c:pt>
                <c:pt idx="1670">
                  <c:v>2.6751502140200085E-4</c:v>
                </c:pt>
                <c:pt idx="1671">
                  <c:v>2.6726368236339724E-4</c:v>
                </c:pt>
                <c:pt idx="1672">
                  <c:v>2.670131470217706E-4</c:v>
                </c:pt>
                <c:pt idx="1673">
                  <c:v>2.6676341300456538E-4</c:v>
                </c:pt>
                <c:pt idx="1674">
                  <c:v>2.6651447794520059E-4</c:v>
                </c:pt>
                <c:pt idx="1675">
                  <c:v>2.6626633948306024E-4</c:v>
                </c:pt>
                <c:pt idx="1676">
                  <c:v>2.6601899526348418E-4</c:v>
                </c:pt>
                <c:pt idx="1677">
                  <c:v>2.6577244293775901E-4</c:v>
                </c:pt>
                <c:pt idx="1678">
                  <c:v>2.6552668016310876E-4</c:v>
                </c:pt>
                <c:pt idx="1679">
                  <c:v>2.6528170460268482E-4</c:v>
                </c:pt>
                <c:pt idx="1680">
                  <c:v>2.6503751392555801E-4</c:v>
                </c:pt>
                <c:pt idx="1681">
                  <c:v>2.6479410580670785E-4</c:v>
                </c:pt>
                <c:pt idx="1682">
                  <c:v>2.6455147792701396E-4</c:v>
                </c:pt>
                <c:pt idx="1683">
                  <c:v>2.6430962797324654E-4</c:v>
                </c:pt>
                <c:pt idx="1684">
                  <c:v>2.6406855363805636E-4</c:v>
                </c:pt>
                <c:pt idx="1685">
                  <c:v>2.6382825261996642E-4</c:v>
                </c:pt>
                <c:pt idx="1686">
                  <c:v>2.6358872262336125E-4</c:v>
                </c:pt>
                <c:pt idx="1687">
                  <c:v>2.6334996135847835E-4</c:v>
                </c:pt>
                <c:pt idx="1688">
                  <c:v>2.6311196654139814E-4</c:v>
                </c:pt>
                <c:pt idx="1689">
                  <c:v>2.6287473589403458E-4</c:v>
                </c:pt>
                <c:pt idx="1690">
                  <c:v>2.6263826714412566E-4</c:v>
                </c:pt>
                <c:pt idx="1691">
                  <c:v>2.6240255802522392E-4</c:v>
                </c:pt>
                <c:pt idx="1692">
                  <c:v>2.6216760627668651E-4</c:v>
                </c:pt>
                <c:pt idx="1693">
                  <c:v>2.6193340964366599E-4</c:v>
                </c:pt>
                <c:pt idx="1694">
                  <c:v>2.6169996587710031E-4</c:v>
                </c:pt>
                <c:pt idx="1695">
                  <c:v>2.6146727273370339E-4</c:v>
                </c:pt>
                <c:pt idx="1696">
                  <c:v>2.6123532797595571E-4</c:v>
                </c:pt>
                <c:pt idx="1697">
                  <c:v>2.6100412937209394E-4</c:v>
                </c:pt>
                <c:pt idx="1698">
                  <c:v>2.6077367469610184E-4</c:v>
                </c:pt>
                <c:pt idx="1699">
                  <c:v>2.6054396172770037E-4</c:v>
                </c:pt>
                <c:pt idx="1700">
                  <c:v>2.603149882523377E-4</c:v>
                </c:pt>
                <c:pt idx="1701">
                  <c:v>2.6008675206118007E-4</c:v>
                </c:pt>
                <c:pt idx="1702">
                  <c:v>2.5985925095110119E-4</c:v>
                </c:pt>
                <c:pt idx="1703">
                  <c:v>2.5960014696312247E-4</c:v>
                </c:pt>
                <c:pt idx="1704">
                  <c:v>2.5937421363457828E-4</c:v>
                </c:pt>
                <c:pt idx="1705">
                  <c:v>2.5914900850005268E-4</c:v>
                </c:pt>
                <c:pt idx="1706">
                  <c:v>2.589245293799625E-4</c:v>
                </c:pt>
                <c:pt idx="1707">
                  <c:v>2.5870077410038183E-4</c:v>
                </c:pt>
                <c:pt idx="1708">
                  <c:v>2.5847774049303219E-4</c:v>
                </c:pt>
                <c:pt idx="1709">
                  <c:v>2.5825542639527303E-4</c:v>
                </c:pt>
                <c:pt idx="1710">
                  <c:v>2.5803382965009159E-4</c:v>
                </c:pt>
                <c:pt idx="1711">
                  <c:v>2.5781294810609299E-4</c:v>
                </c:pt>
                <c:pt idx="1712">
                  <c:v>2.5759277961749053E-4</c:v>
                </c:pt>
                <c:pt idx="1713">
                  <c:v>2.5737332204409531E-4</c:v>
                </c:pt>
                <c:pt idx="1714">
                  <c:v>2.5715457325130694E-4</c:v>
                </c:pt>
                <c:pt idx="1715">
                  <c:v>2.5693653111010303E-4</c:v>
                </c:pt>
                <c:pt idx="1716">
                  <c:v>2.5671919349702947E-4</c:v>
                </c:pt>
                <c:pt idx="1717">
                  <c:v>2.5650255829419064E-4</c:v>
                </c:pt>
                <c:pt idx="1718">
                  <c:v>2.5628662338923888E-4</c:v>
                </c:pt>
                <c:pt idx="1719">
                  <c:v>2.5607138667536509E-4</c:v>
                </c:pt>
                <c:pt idx="1720">
                  <c:v>2.5585684605128832E-4</c:v>
                </c:pt>
                <c:pt idx="1721">
                  <c:v>2.5564299942124611E-4</c:v>
                </c:pt>
                <c:pt idx="1722">
                  <c:v>2.5542984469498404E-4</c:v>
                </c:pt>
                <c:pt idx="1723">
                  <c:v>2.5521737978774592E-4</c:v>
                </c:pt>
                <c:pt idx="1724">
                  <c:v>2.550056026202639E-4</c:v>
                </c:pt>
                <c:pt idx="1725">
                  <c:v>2.5479451111874821E-4</c:v>
                </c:pt>
                <c:pt idx="1726">
                  <c:v>2.5458410321487694E-4</c:v>
                </c:pt>
                <c:pt idx="1727">
                  <c:v>2.5437437684578643E-4</c:v>
                </c:pt>
                <c:pt idx="1728">
                  <c:v>2.541653299540607E-4</c:v>
                </c:pt>
                <c:pt idx="1729">
                  <c:v>2.5395696048772154E-4</c:v>
                </c:pt>
                <c:pt idx="1730">
                  <c:v>2.5374926640021883E-4</c:v>
                </c:pt>
                <c:pt idx="1731">
                  <c:v>2.5354224565041943E-4</c:v>
                </c:pt>
                <c:pt idx="1732">
                  <c:v>2.5333589620259823E-4</c:v>
                </c:pt>
                <c:pt idx="1733">
                  <c:v>2.5313021602642717E-4</c:v>
                </c:pt>
                <c:pt idx="1734">
                  <c:v>2.5292520309696539E-4</c:v>
                </c:pt>
                <c:pt idx="1735">
                  <c:v>2.5272085539464938E-4</c:v>
                </c:pt>
                <c:pt idx="1736">
                  <c:v>2.5251717090528212E-4</c:v>
                </c:pt>
                <c:pt idx="1737">
                  <c:v>2.523141476200238E-4</c:v>
                </c:pt>
                <c:pt idx="1738">
                  <c:v>2.5211178353538101E-4</c:v>
                </c:pt>
                <c:pt idx="1739">
                  <c:v>2.519100766531968E-4</c:v>
                </c:pt>
                <c:pt idx="1740">
                  <c:v>2.5170902498064052E-4</c:v>
                </c:pt>
                <c:pt idx="1741">
                  <c:v>2.5150862653019757E-4</c:v>
                </c:pt>
                <c:pt idx="1742">
                  <c:v>2.5130887931965935E-4</c:v>
                </c:pt>
                <c:pt idx="1743">
                  <c:v>2.5110978137211302E-4</c:v>
                </c:pt>
                <c:pt idx="1744">
                  <c:v>2.5091133071593113E-4</c:v>
                </c:pt>
                <c:pt idx="1745">
                  <c:v>2.5071352538476164E-4</c:v>
                </c:pt>
                <c:pt idx="1746">
                  <c:v>2.5051636341751759E-4</c:v>
                </c:pt>
                <c:pt idx="1747">
                  <c:v>2.5031984285836702E-4</c:v>
                </c:pt>
                <c:pt idx="1748">
                  <c:v>2.5012396175672265E-4</c:v>
                </c:pt>
                <c:pt idx="1749">
                  <c:v>2.4992871816723159E-4</c:v>
                </c:pt>
                <c:pt idx="1750">
                  <c:v>2.4973411014976533E-4</c:v>
                </c:pt>
                <c:pt idx="1751">
                  <c:v>2.4954013576940936E-4</c:v>
                </c:pt>
                <c:pt idx="1752">
                  <c:v>2.4934679309645289E-4</c:v>
                </c:pt>
                <c:pt idx="1753">
                  <c:v>2.4915408020637899E-4</c:v>
                </c:pt>
                <c:pt idx="1754">
                  <c:v>2.4896199517985358E-4</c:v>
                </c:pt>
                <c:pt idx="1755">
                  <c:v>2.4874323579251523E-4</c:v>
                </c:pt>
                <c:pt idx="1756">
                  <c:v>2.4855248974885912E-4</c:v>
                </c:pt>
                <c:pt idx="1757">
                  <c:v>2.4836236557018992E-4</c:v>
                </c:pt>
                <c:pt idx="1758">
                  <c:v>2.4817286135853881E-4</c:v>
                </c:pt>
                <c:pt idx="1759">
                  <c:v>2.4798397522106706E-4</c:v>
                </c:pt>
                <c:pt idx="1760">
                  <c:v>2.4779570527005686E-4</c:v>
                </c:pt>
                <c:pt idx="1761">
                  <c:v>2.4760804962290037E-4</c:v>
                </c:pt>
                <c:pt idx="1762">
                  <c:v>2.4742100640208942E-4</c:v>
                </c:pt>
                <c:pt idx="1763">
                  <c:v>2.4723457373520581E-4</c:v>
                </c:pt>
                <c:pt idx="1764">
                  <c:v>2.4704874975491065E-4</c:v>
                </c:pt>
                <c:pt idx="1765">
                  <c:v>2.4686353259893387E-4</c:v>
                </c:pt>
                <c:pt idx="1766">
                  <c:v>2.4667892041006469E-4</c:v>
                </c:pt>
                <c:pt idx="1767">
                  <c:v>2.4649491133614071E-4</c:v>
                </c:pt>
                <c:pt idx="1768">
                  <c:v>2.4631150353003774E-4</c:v>
                </c:pt>
                <c:pt idx="1769">
                  <c:v>2.4602450164074583E-4</c:v>
                </c:pt>
                <c:pt idx="1770">
                  <c:v>2.4584263150535888E-4</c:v>
                </c:pt>
                <c:pt idx="1771">
                  <c:v>2.4566135608189519E-4</c:v>
                </c:pt>
                <c:pt idx="1772">
                  <c:v>2.454806735461324E-4</c:v>
                </c:pt>
                <c:pt idx="1773">
                  <c:v>2.4530058207882942E-4</c:v>
                </c:pt>
                <c:pt idx="1774">
                  <c:v>2.4512107986571598E-4</c:v>
                </c:pt>
                <c:pt idx="1775">
                  <c:v>2.4494216509748261E-4</c:v>
                </c:pt>
                <c:pt idx="1776">
                  <c:v>2.4476383596976992E-4</c:v>
                </c:pt>
                <c:pt idx="1777">
                  <c:v>2.4458609068315893E-4</c:v>
                </c:pt>
                <c:pt idx="1778">
                  <c:v>2.4440892744316046E-4</c:v>
                </c:pt>
                <c:pt idx="1779">
                  <c:v>2.4423234446020487E-4</c:v>
                </c:pt>
                <c:pt idx="1780">
                  <c:v>2.4405633994963207E-4</c:v>
                </c:pt>
                <c:pt idx="1781">
                  <c:v>2.4388091213168074E-4</c:v>
                </c:pt>
                <c:pt idx="1782">
                  <c:v>2.4370605923147883E-4</c:v>
                </c:pt>
                <c:pt idx="1783">
                  <c:v>2.4353177947903263E-4</c:v>
                </c:pt>
                <c:pt idx="1784">
                  <c:v>2.4335807110921693E-4</c:v>
                </c:pt>
                <c:pt idx="1785">
                  <c:v>2.4318493236176456E-4</c:v>
                </c:pt>
                <c:pt idx="1786">
                  <c:v>2.4301236148125625E-4</c:v>
                </c:pt>
                <c:pt idx="1787">
                  <c:v>2.4284035671711049E-4</c:v>
                </c:pt>
                <c:pt idx="1788">
                  <c:v>2.4266891632357304E-4</c:v>
                </c:pt>
                <c:pt idx="1789">
                  <c:v>2.4249803855970687E-4</c:v>
                </c:pt>
                <c:pt idx="1790">
                  <c:v>2.4232772168938195E-4</c:v>
                </c:pt>
                <c:pt idx="1791">
                  <c:v>2.4215796398126491E-4</c:v>
                </c:pt>
                <c:pt idx="1792">
                  <c:v>2.4198876370880887E-4</c:v>
                </c:pt>
                <c:pt idx="1793">
                  <c:v>2.4182011915024337E-4</c:v>
                </c:pt>
                <c:pt idx="1794">
                  <c:v>2.4165202858856375E-4</c:v>
                </c:pt>
                <c:pt idx="1795">
                  <c:v>2.4148449031152148E-4</c:v>
                </c:pt>
                <c:pt idx="1796">
                  <c:v>2.413175026116135E-4</c:v>
                </c:pt>
                <c:pt idx="1797">
                  <c:v>2.4115106378607218E-4</c:v>
                </c:pt>
                <c:pt idx="1798">
                  <c:v>2.4098517213685532E-4</c:v>
                </c:pt>
                <c:pt idx="1799">
                  <c:v>2.4081982597063542E-4</c:v>
                </c:pt>
                <c:pt idx="1800">
                  <c:v>2.406550235987902E-4</c:v>
                </c:pt>
                <c:pt idx="1801">
                  <c:v>2.404907633373918E-4</c:v>
                </c:pt>
                <c:pt idx="1802">
                  <c:v>2.4032704350719693E-4</c:v>
                </c:pt>
                <c:pt idx="1803">
                  <c:v>2.4016386243363655E-4</c:v>
                </c:pt>
                <c:pt idx="1804">
                  <c:v>2.4000121844680583E-4</c:v>
                </c:pt>
                <c:pt idx="1805">
                  <c:v>2.3983910988145381E-4</c:v>
                </c:pt>
                <c:pt idx="1806">
                  <c:v>2.3967753507697349E-4</c:v>
                </c:pt>
                <c:pt idx="1807">
                  <c:v>2.3951649237739136E-4</c:v>
                </c:pt>
                <c:pt idx="1808">
                  <c:v>2.3935598013135744E-4</c:v>
                </c:pt>
                <c:pt idx="1809">
                  <c:v>2.3919599669213515E-4</c:v>
                </c:pt>
                <c:pt idx="1810">
                  <c:v>2.3903654041759105E-4</c:v>
                </c:pt>
                <c:pt idx="1811">
                  <c:v>2.3887760967018494E-4</c:v>
                </c:pt>
                <c:pt idx="1812">
                  <c:v>2.387192028169593E-4</c:v>
                </c:pt>
                <c:pt idx="1813">
                  <c:v>2.3856131822952973E-4</c:v>
                </c:pt>
                <c:pt idx="1814">
                  <c:v>2.3840395428407433E-4</c:v>
                </c:pt>
                <c:pt idx="1815">
                  <c:v>2.3824710936132384E-4</c:v>
                </c:pt>
                <c:pt idx="1816">
                  <c:v>2.3809078184655171E-4</c:v>
                </c:pt>
                <c:pt idx="1817">
                  <c:v>2.3793497012956346E-4</c:v>
                </c:pt>
                <c:pt idx="1818">
                  <c:v>2.377796726046872E-4</c:v>
                </c:pt>
                <c:pt idx="1819">
                  <c:v>2.3762488767076312E-4</c:v>
                </c:pt>
                <c:pt idx="1820">
                  <c:v>2.3747061373113366E-4</c:v>
                </c:pt>
                <c:pt idx="1821">
                  <c:v>2.3731684919363333E-4</c:v>
                </c:pt>
                <c:pt idx="1822">
                  <c:v>2.3716359247057863E-4</c:v>
                </c:pt>
                <c:pt idx="1823">
                  <c:v>2.3701084197875802E-4</c:v>
                </c:pt>
                <c:pt idx="1824">
                  <c:v>2.3685859613942203E-4</c:v>
                </c:pt>
                <c:pt idx="1825">
                  <c:v>2.3670685337827293E-4</c:v>
                </c:pt>
                <c:pt idx="1826">
                  <c:v>2.3655561212545495E-4</c:v>
                </c:pt>
                <c:pt idx="1827">
                  <c:v>2.3640487081554409E-4</c:v>
                </c:pt>
                <c:pt idx="1828">
                  <c:v>2.3625462788753811E-4</c:v>
                </c:pt>
                <c:pt idx="1829">
                  <c:v>2.361048817848468E-4</c:v>
                </c:pt>
                <c:pt idx="1830">
                  <c:v>2.3595563095528153E-4</c:v>
                </c:pt>
                <c:pt idx="1831">
                  <c:v>2.3580687385104564E-4</c:v>
                </c:pt>
                <c:pt idx="1832">
                  <c:v>2.356586089287242E-4</c:v>
                </c:pt>
                <c:pt idx="1833">
                  <c:v>2.355108346492742E-4</c:v>
                </c:pt>
                <c:pt idx="1834">
                  <c:v>2.3536354947801462E-4</c:v>
                </c:pt>
                <c:pt idx="1835">
                  <c:v>2.352167518846161E-4</c:v>
                </c:pt>
                <c:pt idx="1836">
                  <c:v>2.3507044034309151E-4</c:v>
                </c:pt>
                <c:pt idx="1837">
                  <c:v>2.3492461333178571E-4</c:v>
                </c:pt>
                <c:pt idx="1838">
                  <c:v>2.3477926933336562E-4</c:v>
                </c:pt>
                <c:pt idx="1839">
                  <c:v>2.3463440683481036E-4</c:v>
                </c:pt>
                <c:pt idx="1840">
                  <c:v>2.3449002432740135E-4</c:v>
                </c:pt>
                <c:pt idx="1841">
                  <c:v>2.3434612030671231E-4</c:v>
                </c:pt>
                <c:pt idx="1842">
                  <c:v>2.342026932725996E-4</c:v>
                </c:pt>
                <c:pt idx="1843">
                  <c:v>2.340597417291919E-4</c:v>
                </c:pt>
                <c:pt idx="1844">
                  <c:v>2.3391726418488083E-4</c:v>
                </c:pt>
                <c:pt idx="1845">
                  <c:v>2.3377525915231073E-4</c:v>
                </c:pt>
                <c:pt idx="1846">
                  <c:v>2.3363372514836889E-4</c:v>
                </c:pt>
                <c:pt idx="1847">
                  <c:v>2.3349266069417588E-4</c:v>
                </c:pt>
                <c:pt idx="1848">
                  <c:v>2.3335206431507533E-4</c:v>
                </c:pt>
                <c:pt idx="1849">
                  <c:v>2.3321193454062456E-4</c:v>
                </c:pt>
                <c:pt idx="1850">
                  <c:v>2.3307226990458438E-4</c:v>
                </c:pt>
                <c:pt idx="1851">
                  <c:v>2.3293306894490946E-4</c:v>
                </c:pt>
                <c:pt idx="1852">
                  <c:v>2.3279433020373852E-4</c:v>
                </c:pt>
                <c:pt idx="1853">
                  <c:v>2.3265605222738445E-4</c:v>
                </c:pt>
                <c:pt idx="1854">
                  <c:v>2.3251823356632473E-4</c:v>
                </c:pt>
                <c:pt idx="1855">
                  <c:v>2.3238087277519139E-4</c:v>
                </c:pt>
                <c:pt idx="1856">
                  <c:v>2.322439684127615E-4</c:v>
                </c:pt>
                <c:pt idx="1857">
                  <c:v>2.321075190419472E-4</c:v>
                </c:pt>
                <c:pt idx="1858">
                  <c:v>2.3197152322978616E-4</c:v>
                </c:pt>
                <c:pt idx="1859">
                  <c:v>2.318359795474317E-4</c:v>
                </c:pt>
                <c:pt idx="1860">
                  <c:v>2.3170088657014325E-4</c:v>
                </c:pt>
                <c:pt idx="1861">
                  <c:v>2.3156624287727634E-4</c:v>
                </c:pt>
                <c:pt idx="1862">
                  <c:v>2.3143204705227324E-4</c:v>
                </c:pt>
                <c:pt idx="1863">
                  <c:v>2.3129829768265317E-4</c:v>
                </c:pt>
                <c:pt idx="1864">
                  <c:v>2.3116499336000237E-4</c:v>
                </c:pt>
                <c:pt idx="1865">
                  <c:v>2.3103213267996494E-4</c:v>
                </c:pt>
                <c:pt idx="1866">
                  <c:v>2.3089971424223262E-4</c:v>
                </c:pt>
                <c:pt idx="1867">
                  <c:v>2.3076773665053565E-4</c:v>
                </c:pt>
                <c:pt idx="1868">
                  <c:v>2.3063619851263281E-4</c:v>
                </c:pt>
                <c:pt idx="1869">
                  <c:v>2.3050509844030191E-4</c:v>
                </c:pt>
                <c:pt idx="1870">
                  <c:v>2.3037443504933029E-4</c:v>
                </c:pt>
                <c:pt idx="1871">
                  <c:v>2.3024420695950495E-4</c:v>
                </c:pt>
                <c:pt idx="1872">
                  <c:v>2.3011441279460331E-4</c:v>
                </c:pt>
                <c:pt idx="1873">
                  <c:v>2.2998505118238341E-4</c:v>
                </c:pt>
                <c:pt idx="1874">
                  <c:v>2.2985612075457433E-4</c:v>
                </c:pt>
                <c:pt idx="1875">
                  <c:v>2.2972762014686677E-4</c:v>
                </c:pt>
                <c:pt idx="1876">
                  <c:v>2.2959954799890353E-4</c:v>
                </c:pt>
                <c:pt idx="1877">
                  <c:v>2.2947190295426978E-4</c:v>
                </c:pt>
                <c:pt idx="1878">
                  <c:v>2.2934468366048386E-4</c:v>
                </c:pt>
                <c:pt idx="1879">
                  <c:v>2.2921788876898732E-4</c:v>
                </c:pt>
                <c:pt idx="1880">
                  <c:v>2.2909151693513601E-4</c:v>
                </c:pt>
                <c:pt idx="1881">
                  <c:v>2.289655668181902E-4</c:v>
                </c:pt>
                <c:pt idx="1882">
                  <c:v>2.2884003708130508E-4</c:v>
                </c:pt>
                <c:pt idx="1883">
                  <c:v>2.2871492639152166E-4</c:v>
                </c:pt>
                <c:pt idx="1884">
                  <c:v>2.2859023341975692E-4</c:v>
                </c:pt>
                <c:pt idx="1885">
                  <c:v>2.2846595684079476E-4</c:v>
                </c:pt>
                <c:pt idx="1886">
                  <c:v>2.2834209533327624E-4</c:v>
                </c:pt>
                <c:pt idx="1887">
                  <c:v>2.2821864757969048E-4</c:v>
                </c:pt>
                <c:pt idx="1888">
                  <c:v>2.2809561226636493E-4</c:v>
                </c:pt>
                <c:pt idx="1889">
                  <c:v>2.2797298808345645E-4</c:v>
                </c:pt>
                <c:pt idx="1890">
                  <c:v>2.2785077372494147E-4</c:v>
                </c:pt>
                <c:pt idx="1891">
                  <c:v>2.2772896788860689E-4</c:v>
                </c:pt>
                <c:pt idx="1892">
                  <c:v>2.2760756927604078E-4</c:v>
                </c:pt>
                <c:pt idx="1893">
                  <c:v>2.2748657659262285E-4</c:v>
                </c:pt>
                <c:pt idx="1894">
                  <c:v>2.2736598854751537E-4</c:v>
                </c:pt>
                <c:pt idx="1895">
                  <c:v>2.2724580385365364E-4</c:v>
                </c:pt>
                <c:pt idx="1896">
                  <c:v>2.2712602122773696E-4</c:v>
                </c:pt>
                <c:pt idx="1897">
                  <c:v>2.2700663939021899E-4</c:v>
                </c:pt>
                <c:pt idx="1898">
                  <c:v>2.268876570652989E-4</c:v>
                </c:pt>
                <c:pt idx="1899">
                  <c:v>2.2676907298091182E-4</c:v>
                </c:pt>
                <c:pt idx="1900">
                  <c:v>2.2665088586871972E-4</c:v>
                </c:pt>
                <c:pt idx="1901">
                  <c:v>2.2653309446410224E-4</c:v>
                </c:pt>
                <c:pt idx="1902">
                  <c:v>2.2641569750614726E-4</c:v>
                </c:pt>
                <c:pt idx="1903">
                  <c:v>2.2629869373764198E-4</c:v>
                </c:pt>
                <c:pt idx="1904">
                  <c:v>2.2618208190506358E-4</c:v>
                </c:pt>
                <c:pt idx="1905">
                  <c:v>2.2606586075857001E-4</c:v>
                </c:pt>
                <c:pt idx="1906">
                  <c:v>2.2595002905199095E-4</c:v>
                </c:pt>
                <c:pt idx="1907">
                  <c:v>2.2583458554281869E-4</c:v>
                </c:pt>
                <c:pt idx="1908">
                  <c:v>2.2571952899219872E-4</c:v>
                </c:pt>
                <c:pt idx="1909">
                  <c:v>2.2560485816492101E-4</c:v>
                </c:pt>
                <c:pt idx="1910">
                  <c:v>2.254905718294106E-4</c:v>
                </c:pt>
                <c:pt idx="1911">
                  <c:v>2.2537666875771864E-4</c:v>
                </c:pt>
                <c:pt idx="1912">
                  <c:v>2.252631477255134E-4</c:v>
                </c:pt>
                <c:pt idx="1913">
                  <c:v>2.2515000751207088E-4</c:v>
                </c:pt>
                <c:pt idx="1914">
                  <c:v>2.2503724690026619E-4</c:v>
                </c:pt>
                <c:pt idx="1915">
                  <c:v>2.249248646765642E-4</c:v>
                </c:pt>
                <c:pt idx="1916">
                  <c:v>2.2481285963101062E-4</c:v>
                </c:pt>
                <c:pt idx="1917">
                  <c:v>2.2470123055722306E-4</c:v>
                </c:pt>
                <c:pt idx="1918">
                  <c:v>2.2458997625238189E-4</c:v>
                </c:pt>
                <c:pt idx="1919">
                  <c:v>2.2447909551722141E-4</c:v>
                </c:pt>
                <c:pt idx="1920">
                  <c:v>2.2436858715602082E-4</c:v>
                </c:pt>
                <c:pt idx="1921">
                  <c:v>2.2425844997659512E-4</c:v>
                </c:pt>
                <c:pt idx="1922">
                  <c:v>2.2414868279028655E-4</c:v>
                </c:pt>
                <c:pt idx="1923">
                  <c:v>2.2403928441195518E-4</c:v>
                </c:pt>
                <c:pt idx="1924">
                  <c:v>2.2393025365997042E-4</c:v>
                </c:pt>
                <c:pt idx="1925">
                  <c:v>2.2382158935620199E-4</c:v>
                </c:pt>
                <c:pt idx="1926">
                  <c:v>2.2371329032601074E-4</c:v>
                </c:pt>
                <c:pt idx="1927">
                  <c:v>2.2360535539824034E-4</c:v>
                </c:pt>
                <c:pt idx="1928">
                  <c:v>2.2349778340520794E-4</c:v>
                </c:pt>
                <c:pt idx="1929">
                  <c:v>2.2339057318269558E-4</c:v>
                </c:pt>
                <c:pt idx="1930">
                  <c:v>2.2328372356994136E-4</c:v>
                </c:pt>
                <c:pt idx="1931">
                  <c:v>2.2317723340963046E-4</c:v>
                </c:pt>
                <c:pt idx="1932">
                  <c:v>2.2307110154788653E-4</c:v>
                </c:pt>
                <c:pt idx="1933">
                  <c:v>2.2296532683426288E-4</c:v>
                </c:pt>
                <c:pt idx="1934">
                  <c:v>2.2285990812173349E-4</c:v>
                </c:pt>
                <c:pt idx="1935">
                  <c:v>2.2275484426668464E-4</c:v>
                </c:pt>
                <c:pt idx="1936">
                  <c:v>2.2265013412890584E-4</c:v>
                </c:pt>
                <c:pt idx="1937">
                  <c:v>2.2254577657158128E-4</c:v>
                </c:pt>
                <c:pt idx="1938">
                  <c:v>2.2244177046128102E-4</c:v>
                </c:pt>
                <c:pt idx="1939">
                  <c:v>2.2233811466795239E-4</c:v>
                </c:pt>
                <c:pt idx="1940">
                  <c:v>2.2223480806491126E-4</c:v>
                </c:pt>
                <c:pt idx="1941">
                  <c:v>2.2213184952883335E-4</c:v>
                </c:pt>
                <c:pt idx="1942">
                  <c:v>2.220292379397456E-4</c:v>
                </c:pt>
                <c:pt idx="1943">
                  <c:v>2.2192697218101763E-4</c:v>
                </c:pt>
                <c:pt idx="1944">
                  <c:v>2.2182505113935286E-4</c:v>
                </c:pt>
                <c:pt idx="1945">
                  <c:v>2.2172347370478024E-4</c:v>
                </c:pt>
                <c:pt idx="1946">
                  <c:v>2.2162223877064536E-4</c:v>
                </c:pt>
                <c:pt idx="1947">
                  <c:v>2.2152134523360204E-4</c:v>
                </c:pt>
                <c:pt idx="1948">
                  <c:v>2.2142079199360379E-4</c:v>
                </c:pt>
                <c:pt idx="1949">
                  <c:v>2.21320577953895E-4</c:v>
                </c:pt>
                <c:pt idx="1950">
                  <c:v>2.2122070202100283E-4</c:v>
                </c:pt>
                <c:pt idx="1951">
                  <c:v>2.2112116310472833E-4</c:v>
                </c:pt>
                <c:pt idx="1952">
                  <c:v>2.2102196011813811E-4</c:v>
                </c:pt>
                <c:pt idx="1953">
                  <c:v>2.2092309197755574E-4</c:v>
                </c:pt>
                <c:pt idx="1954">
                  <c:v>2.2082455760255343E-4</c:v>
                </c:pt>
                <c:pt idx="1955">
                  <c:v>2.2072635591594342E-4</c:v>
                </c:pt>
                <c:pt idx="1956">
                  <c:v>2.2062848584376965E-4</c:v>
                </c:pt>
                <c:pt idx="1957">
                  <c:v>2.2053094631529921E-4</c:v>
                </c:pt>
                <c:pt idx="1958">
                  <c:v>2.2043373626301409E-4</c:v>
                </c:pt>
                <c:pt idx="1959">
                  <c:v>2.2033685462260254E-4</c:v>
                </c:pt>
                <c:pt idx="1960">
                  <c:v>2.2024030033295094E-4</c:v>
                </c:pt>
                <c:pt idx="1961">
                  <c:v>2.2014407233613534E-4</c:v>
                </c:pt>
                <c:pt idx="1962">
                  <c:v>2.2004816957741296E-4</c:v>
                </c:pt>
                <c:pt idx="1963">
                  <c:v>2.1993896332650635E-4</c:v>
                </c:pt>
                <c:pt idx="1964">
                  <c:v>2.1984375396961423E-4</c:v>
                </c:pt>
                <c:pt idx="1965">
                  <c:v>2.1974886655652751E-4</c:v>
                </c:pt>
                <c:pt idx="1966">
                  <c:v>2.1965430004559453E-4</c:v>
                </c:pt>
                <c:pt idx="1967">
                  <c:v>2.1956005339830199E-4</c:v>
                </c:pt>
                <c:pt idx="1968">
                  <c:v>2.1946612557926715E-4</c:v>
                </c:pt>
                <c:pt idx="1969">
                  <c:v>2.1937251555622907E-4</c:v>
                </c:pt>
                <c:pt idx="1970">
                  <c:v>2.1927922230004075E-4</c:v>
                </c:pt>
                <c:pt idx="1971">
                  <c:v>2.1918624478466081E-4</c:v>
                </c:pt>
                <c:pt idx="1972">
                  <c:v>2.1909358198714523E-4</c:v>
                </c:pt>
                <c:pt idx="1973">
                  <c:v>2.1900123288763921E-4</c:v>
                </c:pt>
                <c:pt idx="1974">
                  <c:v>2.18909196469369E-4</c:v>
                </c:pt>
                <c:pt idx="1975">
                  <c:v>2.1881747171863372E-4</c:v>
                </c:pt>
                <c:pt idx="1976">
                  <c:v>2.1872605762479725E-4</c:v>
                </c:pt>
                <c:pt idx="1977">
                  <c:v>2.186349531802802E-4</c:v>
                </c:pt>
                <c:pt idx="1978">
                  <c:v>2.1854415738055142E-4</c:v>
                </c:pt>
                <c:pt idx="1979">
                  <c:v>2.1845366922412047E-4</c:v>
                </c:pt>
                <c:pt idx="1980">
                  <c:v>2.1836348771252912E-4</c:v>
                </c:pt>
                <c:pt idx="1981">
                  <c:v>2.1827361185034334E-4</c:v>
                </c:pt>
                <c:pt idx="1982">
                  <c:v>2.1818404064514549E-4</c:v>
                </c:pt>
                <c:pt idx="1983">
                  <c:v>2.1809477310752594E-4</c:v>
                </c:pt>
                <c:pt idx="1984">
                  <c:v>2.1800580825107537E-4</c:v>
                </c:pt>
                <c:pt idx="1985">
                  <c:v>2.1791714509237657E-4</c:v>
                </c:pt>
                <c:pt idx="1986">
                  <c:v>2.1782878265099652E-4</c:v>
                </c:pt>
                <c:pt idx="1987">
                  <c:v>2.1774071994947836E-4</c:v>
                </c:pt>
                <c:pt idx="1988">
                  <c:v>2.1765295601333356E-4</c:v>
                </c:pt>
                <c:pt idx="1989">
                  <c:v>2.1756548987103387E-4</c:v>
                </c:pt>
                <c:pt idx="1990">
                  <c:v>2.1747832055400341E-4</c:v>
                </c:pt>
                <c:pt idx="1991">
                  <c:v>2.1739144709661073E-4</c:v>
                </c:pt>
                <c:pt idx="1992">
                  <c:v>2.1730486853616105E-4</c:v>
                </c:pt>
                <c:pt idx="1993">
                  <c:v>2.1721858391288818E-4</c:v>
                </c:pt>
                <c:pt idx="1994">
                  <c:v>2.1713259226994683E-4</c:v>
                </c:pt>
                <c:pt idx="1995">
                  <c:v>2.1704689265340471E-4</c:v>
                </c:pt>
                <c:pt idx="1996">
                  <c:v>2.1696148411223456E-4</c:v>
                </c:pt>
                <c:pt idx="1997">
                  <c:v>2.1687636569830659E-4</c:v>
                </c:pt>
                <c:pt idx="1998">
                  <c:v>2.1679153646638041E-4</c:v>
                </c:pt>
                <c:pt idx="1999">
                  <c:v>2.1670699547409744E-4</c:v>
                </c:pt>
                <c:pt idx="2000">
                  <c:v>2.1662274178197306E-4</c:v>
                </c:pt>
                <c:pt idx="2001">
                  <c:v>2.1653877445338882E-4</c:v>
                </c:pt>
                <c:pt idx="2002">
                  <c:v>2.1645509255458476E-4</c:v>
                </c:pt>
                <c:pt idx="2003">
                  <c:v>2.1637169515465165E-4</c:v>
                </c:pt>
                <c:pt idx="2004">
                  <c:v>2.1628858132552325E-4</c:v>
                </c:pt>
                <c:pt idx="2005">
                  <c:v>2.1620575014196875E-4</c:v>
                </c:pt>
                <c:pt idx="2006">
                  <c:v>2.1612320068158488E-4</c:v>
                </c:pt>
                <c:pt idx="2007">
                  <c:v>2.160409320247884E-4</c:v>
                </c:pt>
                <c:pt idx="2008">
                  <c:v>2.1595894325480847E-4</c:v>
                </c:pt>
                <c:pt idx="2009">
                  <c:v>2.1587723345767884E-4</c:v>
                </c:pt>
                <c:pt idx="2010">
                  <c:v>2.1579580172223045E-4</c:v>
                </c:pt>
                <c:pt idx="2011">
                  <c:v>2.1571464714008364E-4</c:v>
                </c:pt>
                <c:pt idx="2012">
                  <c:v>2.1563376880564069E-4</c:v>
                </c:pt>
                <c:pt idx="2013">
                  <c:v>2.1555316581607824E-4</c:v>
                </c:pt>
                <c:pt idx="2014">
                  <c:v>2.1547283727133958E-4</c:v>
                </c:pt>
                <c:pt idx="2015">
                  <c:v>2.1538136812417007E-4</c:v>
                </c:pt>
                <c:pt idx="2016">
                  <c:v>2.1530162465750036E-4</c:v>
                </c:pt>
                <c:pt idx="2017">
                  <c:v>2.1522215282483316E-4</c:v>
                </c:pt>
                <c:pt idx="2018">
                  <c:v>2.1514295173749411E-4</c:v>
                </c:pt>
                <c:pt idx="2019">
                  <c:v>2.1506402050953678E-4</c:v>
                </c:pt>
                <c:pt idx="2020">
                  <c:v>2.1498535825773557E-4</c:v>
                </c:pt>
                <c:pt idx="2021">
                  <c:v>2.1490696410157812E-4</c:v>
                </c:pt>
                <c:pt idx="2022">
                  <c:v>2.1482883716325779E-4</c:v>
                </c:pt>
                <c:pt idx="2023">
                  <c:v>2.1475097656766651E-4</c:v>
                </c:pt>
                <c:pt idx="2024">
                  <c:v>2.1467338144238692E-4</c:v>
                </c:pt>
                <c:pt idx="2025">
                  <c:v>2.1459605091768563E-4</c:v>
                </c:pt>
                <c:pt idx="2026">
                  <c:v>2.1451898412650519E-4</c:v>
                </c:pt>
                <c:pt idx="2027">
                  <c:v>2.144421802044572E-4</c:v>
                </c:pt>
                <c:pt idx="2028">
                  <c:v>2.1436563828981475E-4</c:v>
                </c:pt>
                <c:pt idx="2029">
                  <c:v>2.1428935752350523E-4</c:v>
                </c:pt>
                <c:pt idx="2030">
                  <c:v>2.1421333704910286E-4</c:v>
                </c:pt>
                <c:pt idx="2031">
                  <c:v>2.1413757601282157E-4</c:v>
                </c:pt>
                <c:pt idx="2032">
                  <c:v>2.1406207356350761E-4</c:v>
                </c:pt>
                <c:pt idx="2033">
                  <c:v>2.139868288526323E-4</c:v>
                </c:pt>
                <c:pt idx="2034">
                  <c:v>2.1391184103428486E-4</c:v>
                </c:pt>
                <c:pt idx="2035">
                  <c:v>2.1383710926516509E-4</c:v>
                </c:pt>
                <c:pt idx="2036">
                  <c:v>2.1376263270457622E-4</c:v>
                </c:pt>
                <c:pt idx="2037">
                  <c:v>2.1368841051441762E-4</c:v>
                </c:pt>
                <c:pt idx="2038">
                  <c:v>2.1361444185917779E-4</c:v>
                </c:pt>
                <c:pt idx="2039">
                  <c:v>2.1354072590592699E-4</c:v>
                </c:pt>
                <c:pt idx="2040">
                  <c:v>2.1346726182431021E-4</c:v>
                </c:pt>
                <c:pt idx="2041">
                  <c:v>2.1339404878653999E-4</c:v>
                </c:pt>
                <c:pt idx="2042">
                  <c:v>2.1332108596738933E-4</c:v>
                </c:pt>
                <c:pt idx="2043">
                  <c:v>2.1324837254418458E-4</c:v>
                </c:pt>
                <c:pt idx="2044">
                  <c:v>2.1317590769679822E-4</c:v>
                </c:pt>
                <c:pt idx="2045">
                  <c:v>2.1310369060764201E-4</c:v>
                </c:pt>
                <c:pt idx="2046">
                  <c:v>2.1303172046165976E-4</c:v>
                </c:pt>
                <c:pt idx="2047">
                  <c:v>2.1295999644632037E-4</c:v>
                </c:pt>
                <c:pt idx="2048">
                  <c:v>2.1288851775161068E-4</c:v>
                </c:pt>
                <c:pt idx="2049">
                  <c:v>2.128172835700287E-4</c:v>
                </c:pt>
                <c:pt idx="2050">
                  <c:v>2.1274629309657621E-4</c:v>
                </c:pt>
                <c:pt idx="2051">
                  <c:v>2.1267554552875225E-4</c:v>
                </c:pt>
                <c:pt idx="2052">
                  <c:v>2.1260504006654583E-4</c:v>
                </c:pt>
                <c:pt idx="2053">
                  <c:v>2.1253477591242899E-4</c:v>
                </c:pt>
                <c:pt idx="2054">
                  <c:v>2.1246475227135002E-4</c:v>
                </c:pt>
                <c:pt idx="2055">
                  <c:v>2.1239496835072643E-4</c:v>
                </c:pt>
                <c:pt idx="2056">
                  <c:v>2.1232542336043804E-4</c:v>
                </c:pt>
                <c:pt idx="2057">
                  <c:v>2.1225611651282017E-4</c:v>
                </c:pt>
                <c:pt idx="2058">
                  <c:v>2.1218704702265659E-4</c:v>
                </c:pt>
                <c:pt idx="2059">
                  <c:v>2.1211821410717287E-4</c:v>
                </c:pt>
                <c:pt idx="2060">
                  <c:v>2.1204961698602939E-4</c:v>
                </c:pt>
                <c:pt idx="2061">
                  <c:v>2.1198125488131454E-4</c:v>
                </c:pt>
                <c:pt idx="2062">
                  <c:v>2.1191312701753797E-4</c:v>
                </c:pt>
                <c:pt idx="2063">
                  <c:v>2.118452326216236E-4</c:v>
                </c:pt>
                <c:pt idx="2064">
                  <c:v>2.1177757092290313E-4</c:v>
                </c:pt>
                <c:pt idx="2065">
                  <c:v>2.1171014115310897E-4</c:v>
                </c:pt>
                <c:pt idx="2066">
                  <c:v>2.1164294254636767E-4</c:v>
                </c:pt>
                <c:pt idx="2067">
                  <c:v>2.1156642621617282E-4</c:v>
                </c:pt>
                <c:pt idx="2068">
                  <c:v>2.1149972039096149E-4</c:v>
                </c:pt>
                <c:pt idx="2069">
                  <c:v>2.1143324333728299E-4</c:v>
                </c:pt>
                <c:pt idx="2070">
                  <c:v>2.1136699429911065E-4</c:v>
                </c:pt>
                <c:pt idx="2071">
                  <c:v>2.1130097252277722E-4</c:v>
                </c:pt>
                <c:pt idx="2072">
                  <c:v>2.1123517725696854E-4</c:v>
                </c:pt>
                <c:pt idx="2073">
                  <c:v>2.1116960775271654E-4</c:v>
                </c:pt>
                <c:pt idx="2074">
                  <c:v>2.111042632633929E-4</c:v>
                </c:pt>
                <c:pt idx="2075">
                  <c:v>2.1103914304470235E-4</c:v>
                </c:pt>
                <c:pt idx="2076">
                  <c:v>2.1097424635467589E-4</c:v>
                </c:pt>
                <c:pt idx="2077">
                  <c:v>2.109095724536644E-4</c:v>
                </c:pt>
                <c:pt idx="2078">
                  <c:v>2.1084512060433214E-4</c:v>
                </c:pt>
                <c:pt idx="2079">
                  <c:v>2.1078089007164986E-4</c:v>
                </c:pt>
                <c:pt idx="2080">
                  <c:v>2.1071688012288858E-4</c:v>
                </c:pt>
                <c:pt idx="2081">
                  <c:v>2.1061673697401204E-4</c:v>
                </c:pt>
                <c:pt idx="2082">
                  <c:v>2.1055329089250644E-4</c:v>
                </c:pt>
                <c:pt idx="2083">
                  <c:v>2.1049006279671038E-4</c:v>
                </c:pt>
                <c:pt idx="2084">
                  <c:v>2.1042705196432703E-4</c:v>
                </c:pt>
                <c:pt idx="2085">
                  <c:v>2.1036425767532335E-4</c:v>
                </c:pt>
                <c:pt idx="2086">
                  <c:v>2.1030167921192385E-4</c:v>
                </c:pt>
                <c:pt idx="2087">
                  <c:v>2.1023931585860422E-4</c:v>
                </c:pt>
                <c:pt idx="2088">
                  <c:v>2.1017716690208477E-4</c:v>
                </c:pt>
                <c:pt idx="2089">
                  <c:v>2.101152316313241E-4</c:v>
                </c:pt>
                <c:pt idx="2090">
                  <c:v>2.1005350933751263E-4</c:v>
                </c:pt>
                <c:pt idx="2091">
                  <c:v>2.0999199931406645E-4</c:v>
                </c:pt>
                <c:pt idx="2092">
                  <c:v>2.099307008566207E-4</c:v>
                </c:pt>
                <c:pt idx="2093">
                  <c:v>2.0986961326302335E-4</c:v>
                </c:pt>
                <c:pt idx="2094">
                  <c:v>2.0980873583332891E-4</c:v>
                </c:pt>
                <c:pt idx="2095">
                  <c:v>2.0974806786979203E-4</c:v>
                </c:pt>
                <c:pt idx="2096">
                  <c:v>2.0968760867686134E-4</c:v>
                </c:pt>
                <c:pt idx="2097">
                  <c:v>2.0962735756117296E-4</c:v>
                </c:pt>
                <c:pt idx="2098">
                  <c:v>2.0956731383154443E-4</c:v>
                </c:pt>
                <c:pt idx="2099">
                  <c:v>2.0950747679896831E-4</c:v>
                </c:pt>
                <c:pt idx="2100">
                  <c:v>2.0944784577660612E-4</c:v>
                </c:pt>
                <c:pt idx="2101">
                  <c:v>2.0938842007978183E-4</c:v>
                </c:pt>
                <c:pt idx="2102">
                  <c:v>2.0932919902597603E-4</c:v>
                </c:pt>
                <c:pt idx="2103">
                  <c:v>2.0927018193481938E-4</c:v>
                </c:pt>
                <c:pt idx="2104">
                  <c:v>2.0921136812808663E-4</c:v>
                </c:pt>
                <c:pt idx="2105">
                  <c:v>2.0915275692969044E-4</c:v>
                </c:pt>
                <c:pt idx="2106">
                  <c:v>2.0909434766567517E-4</c:v>
                </c:pt>
                <c:pt idx="2107">
                  <c:v>2.0903613966421076E-4</c:v>
                </c:pt>
                <c:pt idx="2108">
                  <c:v>2.0897813225558665E-4</c:v>
                </c:pt>
                <c:pt idx="2109">
                  <c:v>2.0892032477220563E-4</c:v>
                </c:pt>
                <c:pt idx="2110">
                  <c:v>2.0886271654857778E-4</c:v>
                </c:pt>
                <c:pt idx="2111">
                  <c:v>2.0880530692131435E-4</c:v>
                </c:pt>
                <c:pt idx="2112">
                  <c:v>2.0874809522912171E-4</c:v>
                </c:pt>
                <c:pt idx="2113">
                  <c:v>2.0869108081279536E-4</c:v>
                </c:pt>
                <c:pt idx="2114">
                  <c:v>2.0863426301521385E-4</c:v>
                </c:pt>
                <c:pt idx="2115">
                  <c:v>2.0857764118133268E-4</c:v>
                </c:pt>
                <c:pt idx="2116">
                  <c:v>2.085212146581785E-4</c:v>
                </c:pt>
                <c:pt idx="2117">
                  <c:v>2.0846498279484291E-4</c:v>
                </c:pt>
                <c:pt idx="2118">
                  <c:v>2.0840894494247658E-4</c:v>
                </c:pt>
                <c:pt idx="2119">
                  <c:v>2.0835310045428325E-4</c:v>
                </c:pt>
                <c:pt idx="2120">
                  <c:v>2.082974486855139E-4</c:v>
                </c:pt>
                <c:pt idx="2121">
                  <c:v>2.0824198899346065E-4</c:v>
                </c:pt>
                <c:pt idx="2122">
                  <c:v>2.0818672073745091E-4</c:v>
                </c:pt>
                <c:pt idx="2123">
                  <c:v>2.0813164327884151E-4</c:v>
                </c:pt>
                <c:pt idx="2124">
                  <c:v>2.0807675598101281E-4</c:v>
                </c:pt>
                <c:pt idx="2125">
                  <c:v>2.0802205820936274E-4</c:v>
                </c:pt>
                <c:pt idx="2126">
                  <c:v>2.07967549331301E-4</c:v>
                </c:pt>
                <c:pt idx="2127">
                  <c:v>2.0791322871624326E-4</c:v>
                </c:pt>
                <c:pt idx="2128">
                  <c:v>2.0785909573560522E-4</c:v>
                </c:pt>
                <c:pt idx="2129">
                  <c:v>2.0780514976279682E-4</c:v>
                </c:pt>
                <c:pt idx="2130">
                  <c:v>2.0775139017321651E-4</c:v>
                </c:pt>
                <c:pt idx="2131">
                  <c:v>2.0769781634424542E-4</c:v>
                </c:pt>
                <c:pt idx="2132">
                  <c:v>2.0764442765524151E-4</c:v>
                </c:pt>
                <c:pt idx="2133">
                  <c:v>2.075912234875339E-4</c:v>
                </c:pt>
                <c:pt idx="2134">
                  <c:v>2.0753820322441712E-4</c:v>
                </c:pt>
                <c:pt idx="2135">
                  <c:v>2.0748536625114525E-4</c:v>
                </c:pt>
                <c:pt idx="2136">
                  <c:v>2.074327119549264E-4</c:v>
                </c:pt>
                <c:pt idx="2137">
                  <c:v>2.0738023972491682E-4</c:v>
                </c:pt>
                <c:pt idx="2138">
                  <c:v>2.0732794895221538E-4</c:v>
                </c:pt>
                <c:pt idx="2139">
                  <c:v>2.0727583902985765E-4</c:v>
                </c:pt>
                <c:pt idx="2140">
                  <c:v>2.072239093528105E-4</c:v>
                </c:pt>
                <c:pt idx="2141">
                  <c:v>2.0717215931796631E-4</c:v>
                </c:pt>
                <c:pt idx="2142">
                  <c:v>2.0712058832413733E-4</c:v>
                </c:pt>
                <c:pt idx="2143">
                  <c:v>2.0706919577205007E-4</c:v>
                </c:pt>
                <c:pt idx="2144">
                  <c:v>2.0701798106433975E-4</c:v>
                </c:pt>
                <c:pt idx="2145">
                  <c:v>2.0696694360554469E-4</c:v>
                </c:pt>
                <c:pt idx="2146">
                  <c:v>2.0691608280210057E-4</c:v>
                </c:pt>
                <c:pt idx="2147">
                  <c:v>2.0686539806233508E-4</c:v>
                </c:pt>
                <c:pt idx="2148">
                  <c:v>2.0681488879646228E-4</c:v>
                </c:pt>
                <c:pt idx="2149">
                  <c:v>2.0676455441657706E-4</c:v>
                </c:pt>
                <c:pt idx="2150">
                  <c:v>2.0671439433664958E-4</c:v>
                </c:pt>
                <c:pt idx="2151">
                  <c:v>2.0666440797251977E-4</c:v>
                </c:pt>
                <c:pt idx="2152">
                  <c:v>2.0661459474189195E-4</c:v>
                </c:pt>
                <c:pt idx="2153">
                  <c:v>2.0656495406432915E-4</c:v>
                </c:pt>
                <c:pt idx="2154">
                  <c:v>2.0651548536124783E-4</c:v>
                </c:pt>
                <c:pt idx="2155">
                  <c:v>2.0646618805591216E-4</c:v>
                </c:pt>
                <c:pt idx="2156">
                  <c:v>2.06417061573429E-4</c:v>
                </c:pt>
                <c:pt idx="2157">
                  <c:v>2.06368105340742E-4</c:v>
                </c:pt>
                <c:pt idx="2158">
                  <c:v>2.0631931878662649E-4</c:v>
                </c:pt>
                <c:pt idx="2159">
                  <c:v>2.0627070134168402E-4</c:v>
                </c:pt>
                <c:pt idx="2160">
                  <c:v>2.0622225243833683E-4</c:v>
                </c:pt>
                <c:pt idx="2161">
                  <c:v>2.0617397151082272E-4</c:v>
                </c:pt>
                <c:pt idx="2162">
                  <c:v>2.0612585799518945E-4</c:v>
                </c:pt>
                <c:pt idx="2163">
                  <c:v>2.0607791132928955E-4</c:v>
                </c:pt>
                <c:pt idx="2164">
                  <c:v>2.0603013095277494E-4</c:v>
                </c:pt>
                <c:pt idx="2165">
                  <c:v>2.0598251630709152E-4</c:v>
                </c:pt>
                <c:pt idx="2166">
                  <c:v>2.0593506683547398E-4</c:v>
                </c:pt>
                <c:pt idx="2167">
                  <c:v>2.0588778198294051E-4</c:v>
                </c:pt>
                <c:pt idx="2168">
                  <c:v>2.0584066119628741E-4</c:v>
                </c:pt>
                <c:pt idx="2169">
                  <c:v>2.0579370392408394E-4</c:v>
                </c:pt>
                <c:pt idx="2170">
                  <c:v>2.0574690961666699E-4</c:v>
                </c:pt>
                <c:pt idx="2171">
                  <c:v>2.0570027772613586E-4</c:v>
                </c:pt>
                <c:pt idx="2172">
                  <c:v>2.0565380770634701E-4</c:v>
                </c:pt>
                <c:pt idx="2173">
                  <c:v>2.0560749901290889E-4</c:v>
                </c:pt>
                <c:pt idx="2174">
                  <c:v>2.0556135110317677E-4</c:v>
                </c:pt>
                <c:pt idx="2175">
                  <c:v>2.0551536343624741E-4</c:v>
                </c:pt>
                <c:pt idx="2176">
                  <c:v>2.0546953547295404E-4</c:v>
                </c:pt>
                <c:pt idx="2177">
                  <c:v>2.0542386667586108E-4</c:v>
                </c:pt>
                <c:pt idx="2178">
                  <c:v>2.0537835650925914E-4</c:v>
                </c:pt>
                <c:pt idx="2179">
                  <c:v>2.0533300443915966E-4</c:v>
                </c:pt>
                <c:pt idx="2180">
                  <c:v>2.0528780993329005E-4</c:v>
                </c:pt>
                <c:pt idx="2181">
                  <c:v>2.0524277246108838E-4</c:v>
                </c:pt>
                <c:pt idx="2182">
                  <c:v>2.0519789149369837E-4</c:v>
                </c:pt>
                <c:pt idx="2183">
                  <c:v>2.0515316650396425E-4</c:v>
                </c:pt>
                <c:pt idx="2184">
                  <c:v>2.0510859696642582E-4</c:v>
                </c:pt>
                <c:pt idx="2185">
                  <c:v>2.0506418235731328E-4</c:v>
                </c:pt>
                <c:pt idx="2186">
                  <c:v>2.0501992215454215E-4</c:v>
                </c:pt>
                <c:pt idx="2187">
                  <c:v>2.0497581583770838E-4</c:v>
                </c:pt>
                <c:pt idx="2188">
                  <c:v>2.0493186288808322E-4</c:v>
                </c:pt>
                <c:pt idx="2189">
                  <c:v>2.0488806278860826E-4</c:v>
                </c:pt>
                <c:pt idx="2190">
                  <c:v>2.0484441502389045E-4</c:v>
                </c:pt>
                <c:pt idx="2191">
                  <c:v>2.0480091908019703E-4</c:v>
                </c:pt>
                <c:pt idx="2192">
                  <c:v>2.0475757444545075E-4</c:v>
                </c:pt>
                <c:pt idx="2193">
                  <c:v>2.0471438060922471E-4</c:v>
                </c:pt>
                <c:pt idx="2194">
                  <c:v>2.0467133706273755E-4</c:v>
                </c:pt>
                <c:pt idx="2195">
                  <c:v>2.0462844329884847E-4</c:v>
                </c:pt>
                <c:pt idx="2196">
                  <c:v>2.0458569881205238E-4</c:v>
                </c:pt>
                <c:pt idx="2197">
                  <c:v>2.0454310309847486E-4</c:v>
                </c:pt>
                <c:pt idx="2198">
                  <c:v>2.0450065565586747E-4</c:v>
                </c:pt>
                <c:pt idx="2199">
                  <c:v>2.044583559836027E-4</c:v>
                </c:pt>
                <c:pt idx="2200">
                  <c:v>2.0441620358266916E-4</c:v>
                </c:pt>
                <c:pt idx="2201">
                  <c:v>2.0437419795566678E-4</c:v>
                </c:pt>
                <c:pt idx="2202">
                  <c:v>2.0433233860680191E-4</c:v>
                </c:pt>
                <c:pt idx="2203">
                  <c:v>2.0429062504188255E-4</c:v>
                </c:pt>
                <c:pt idx="2204">
                  <c:v>2.0424905676831345E-4</c:v>
                </c:pt>
                <c:pt idx="2205">
                  <c:v>2.0420763329509142E-4</c:v>
                </c:pt>
                <c:pt idx="2206">
                  <c:v>2.0416635413280046E-4</c:v>
                </c:pt>
                <c:pt idx="2207">
                  <c:v>2.04125218793607E-4</c:v>
                </c:pt>
                <c:pt idx="2208">
                  <c:v>2.040842267912552E-4</c:v>
                </c:pt>
                <c:pt idx="2209">
                  <c:v>2.0404337764106208E-4</c:v>
                </c:pt>
                <c:pt idx="2210">
                  <c:v>2.0400267085991293E-4</c:v>
                </c:pt>
                <c:pt idx="2211">
                  <c:v>2.0396210596625646E-4</c:v>
                </c:pt>
                <c:pt idx="2212">
                  <c:v>2.0392168248010013E-4</c:v>
                </c:pt>
                <c:pt idx="2213">
                  <c:v>2.0388139992300543E-4</c:v>
                </c:pt>
                <c:pt idx="2214">
                  <c:v>2.0384125781808333E-4</c:v>
                </c:pt>
                <c:pt idx="2215">
                  <c:v>2.0380125568998937E-4</c:v>
                </c:pt>
                <c:pt idx="2216">
                  <c:v>2.0376139306491916E-4</c:v>
                </c:pt>
                <c:pt idx="2217">
                  <c:v>2.0372166947060371E-4</c:v>
                </c:pt>
                <c:pt idx="2218">
                  <c:v>2.0368208443630477E-4</c:v>
                </c:pt>
                <c:pt idx="2219">
                  <c:v>2.0364263749281014E-4</c:v>
                </c:pt>
                <c:pt idx="2220">
                  <c:v>2.0360332817242915E-4</c:v>
                </c:pt>
                <c:pt idx="2221">
                  <c:v>2.0356415600898814E-4</c:v>
                </c:pt>
                <c:pt idx="2222">
                  <c:v>2.0352512053782554E-4</c:v>
                </c:pt>
                <c:pt idx="2223">
                  <c:v>2.0348622129578772E-4</c:v>
                </c:pt>
                <c:pt idx="2224">
                  <c:v>2.0344745782122407E-4</c:v>
                </c:pt>
                <c:pt idx="2225">
                  <c:v>2.0340882965398264E-4</c:v>
                </c:pt>
                <c:pt idx="2226">
                  <c:v>2.0337033633540562E-4</c:v>
                </c:pt>
                <c:pt idx="2227">
                  <c:v>2.0333197740832461E-4</c:v>
                </c:pt>
                <c:pt idx="2228">
                  <c:v>2.0329375241705637E-4</c:v>
                </c:pt>
                <c:pt idx="2229">
                  <c:v>2.0325566090739807E-4</c:v>
                </c:pt>
                <c:pt idx="2230">
                  <c:v>2.03217702426623E-4</c:v>
                </c:pt>
                <c:pt idx="2231">
                  <c:v>2.0317987652347593E-4</c:v>
                </c:pt>
                <c:pt idx="2232">
                  <c:v>2.0314218274816872E-4</c:v>
                </c:pt>
                <c:pt idx="2233">
                  <c:v>2.0310462065237591E-4</c:v>
                </c:pt>
                <c:pt idx="2234">
                  <c:v>2.0306718978923017E-4</c:v>
                </c:pt>
                <c:pt idx="2235">
                  <c:v>2.0302988971331788E-4</c:v>
                </c:pt>
                <c:pt idx="2236">
                  <c:v>2.0299271998067484E-4</c:v>
                </c:pt>
                <c:pt idx="2237">
                  <c:v>2.0295568014878169E-4</c:v>
                </c:pt>
                <c:pt idx="2238">
                  <c:v>2.0291876977655959E-4</c:v>
                </c:pt>
                <c:pt idx="2239">
                  <c:v>2.028819884243659E-4</c:v>
                </c:pt>
                <c:pt idx="2240">
                  <c:v>2.0284533565398968E-4</c:v>
                </c:pt>
                <c:pt idx="2241">
                  <c:v>2.0280881102864736E-4</c:v>
                </c:pt>
                <c:pt idx="2242">
                  <c:v>2.0277241411297846E-4</c:v>
                </c:pt>
                <c:pt idx="2243">
                  <c:v>2.0273614447304124E-4</c:v>
                </c:pt>
                <c:pt idx="2244">
                  <c:v>2.0270000167630831E-4</c:v>
                </c:pt>
                <c:pt idx="2245">
                  <c:v>2.0266398529166229E-4</c:v>
                </c:pt>
                <c:pt idx="2246">
                  <c:v>2.0262809488939167E-4</c:v>
                </c:pt>
                <c:pt idx="2247">
                  <c:v>2.0259233004118636E-4</c:v>
                </c:pt>
                <c:pt idx="2248">
                  <c:v>2.0255669032013339E-4</c:v>
                </c:pt>
                <c:pt idx="2249">
                  <c:v>2.0252117530071285E-4</c:v>
                </c:pt>
                <c:pt idx="2250">
                  <c:v>2.0248578455879342E-4</c:v>
                </c:pt>
                <c:pt idx="2251">
                  <c:v>2.0245051767162818E-4</c:v>
                </c:pt>
                <c:pt idx="2252">
                  <c:v>2.0241537421785045E-4</c:v>
                </c:pt>
                <c:pt idx="2253">
                  <c:v>2.0238035377746947E-4</c:v>
                </c:pt>
                <c:pt idx="2254">
                  <c:v>2.0234545593186631E-4</c:v>
                </c:pt>
                <c:pt idx="2255">
                  <c:v>2.0231068026378945E-4</c:v>
                </c:pt>
                <c:pt idx="2256">
                  <c:v>2.0227602635735089E-4</c:v>
                </c:pt>
                <c:pt idx="2257">
                  <c:v>2.0224149379802171E-4</c:v>
                </c:pt>
                <c:pt idx="2258">
                  <c:v>2.0220708217262809E-4</c:v>
                </c:pt>
                <c:pt idx="2259">
                  <c:v>2.0217279106934702E-4</c:v>
                </c:pt>
                <c:pt idx="2260">
                  <c:v>2.0213862007770227E-4</c:v>
                </c:pt>
                <c:pt idx="2261">
                  <c:v>2.0210456878856013E-4</c:v>
                </c:pt>
                <c:pt idx="2262">
                  <c:v>2.0207063679412548E-4</c:v>
                </c:pt>
                <c:pt idx="2263">
                  <c:v>2.0203682368793744E-4</c:v>
                </c:pt>
                <c:pt idx="2264">
                  <c:v>2.0200312906486548E-4</c:v>
                </c:pt>
                <c:pt idx="2265">
                  <c:v>2.0196955252110526E-4</c:v>
                </c:pt>
                <c:pt idx="2266">
                  <c:v>2.019360936541745E-4</c:v>
                </c:pt>
                <c:pt idx="2267">
                  <c:v>2.0190275206290894E-4</c:v>
                </c:pt>
                <c:pt idx="2268">
                  <c:v>2.0186952734745845E-4</c:v>
                </c:pt>
                <c:pt idx="2269">
                  <c:v>2.0183641910928268E-4</c:v>
                </c:pt>
                <c:pt idx="2270">
                  <c:v>2.0180342695114731E-4</c:v>
                </c:pt>
                <c:pt idx="2271">
                  <c:v>2.0177055047711982E-4</c:v>
                </c:pt>
                <c:pt idx="2272">
                  <c:v>2.0173778929256572E-4</c:v>
                </c:pt>
                <c:pt idx="2273">
                  <c:v>2.0170514300414433E-4</c:v>
                </c:pt>
                <c:pt idx="2274">
                  <c:v>2.0167261121980482E-4</c:v>
                </c:pt>
                <c:pt idx="2275">
                  <c:v>2.0163557174556856E-4</c:v>
                </c:pt>
                <c:pt idx="2276">
                  <c:v>2.0160328401292243E-4</c:v>
                </c:pt>
                <c:pt idx="2277">
                  <c:v>2.0157110956055195E-4</c:v>
                </c:pt>
                <c:pt idx="2278">
                  <c:v>2.0153904800170801E-4</c:v>
                </c:pt>
                <c:pt idx="2279">
                  <c:v>2.0150709895091102E-4</c:v>
                </c:pt>
                <c:pt idx="2280">
                  <c:v>2.0147526202394719E-4</c:v>
                </c:pt>
                <c:pt idx="2281">
                  <c:v>2.0144353683786443E-4</c:v>
                </c:pt>
                <c:pt idx="2282">
                  <c:v>2.0141192301096841E-4</c:v>
                </c:pt>
                <c:pt idx="2283">
                  <c:v>2.0138042016281887E-4</c:v>
                </c:pt>
                <c:pt idx="2284">
                  <c:v>2.0134902791422562E-4</c:v>
                </c:pt>
                <c:pt idx="2285">
                  <c:v>2.0131774588724467E-4</c:v>
                </c:pt>
                <c:pt idx="2286">
                  <c:v>2.0128657370517439E-4</c:v>
                </c:pt>
                <c:pt idx="2287">
                  <c:v>2.012555109925517E-4</c:v>
                </c:pt>
                <c:pt idx="2288">
                  <c:v>2.0122455737514822E-4</c:v>
                </c:pt>
                <c:pt idx="2289">
                  <c:v>2.0119371247996642E-4</c:v>
                </c:pt>
                <c:pt idx="2290">
                  <c:v>2.0116297593523579E-4</c:v>
                </c:pt>
                <c:pt idx="2291">
                  <c:v>2.0113234737040918E-4</c:v>
                </c:pt>
                <c:pt idx="2292">
                  <c:v>2.0110182641615881E-4</c:v>
                </c:pt>
                <c:pt idx="2293">
                  <c:v>2.0106707662148133E-4</c:v>
                </c:pt>
                <c:pt idx="2294">
                  <c:v>2.0103678502331632E-4</c:v>
                </c:pt>
                <c:pt idx="2295">
                  <c:v>2.0100659988288004E-4</c:v>
                </c:pt>
                <c:pt idx="2296">
                  <c:v>2.0097652083585666E-4</c:v>
                </c:pt>
                <c:pt idx="2297">
                  <c:v>2.0094654751913045E-4</c:v>
                </c:pt>
                <c:pt idx="2298">
                  <c:v>2.0091667957078215E-4</c:v>
                </c:pt>
                <c:pt idx="2299">
                  <c:v>2.0088691663008512E-4</c:v>
                </c:pt>
                <c:pt idx="2300">
                  <c:v>2.0085725833750179E-4</c:v>
                </c:pt>
                <c:pt idx="2301">
                  <c:v>2.0082770433467982E-4</c:v>
                </c:pt>
                <c:pt idx="2302">
                  <c:v>2.007982542644485E-4</c:v>
                </c:pt>
                <c:pt idx="2303">
                  <c:v>2.0076890777081507E-4</c:v>
                </c:pt>
                <c:pt idx="2304">
                  <c:v>2.00739664498961E-4</c:v>
                </c:pt>
                <c:pt idx="2305">
                  <c:v>2.0071052409523839E-4</c:v>
                </c:pt>
                <c:pt idx="2306">
                  <c:v>2.006814862071663E-4</c:v>
                </c:pt>
                <c:pt idx="2307">
                  <c:v>2.0065255048342721E-4</c:v>
                </c:pt>
                <c:pt idx="2308">
                  <c:v>2.0062371657386319E-4</c:v>
                </c:pt>
                <c:pt idx="2309">
                  <c:v>2.0059498412947248E-4</c:v>
                </c:pt>
                <c:pt idx="2310">
                  <c:v>2.0056635280240584E-4</c:v>
                </c:pt>
                <c:pt idx="2311">
                  <c:v>2.0053782224596287E-4</c:v>
                </c:pt>
                <c:pt idx="2312">
                  <c:v>2.0050939211458855E-4</c:v>
                </c:pt>
                <c:pt idx="2313">
                  <c:v>2.0048106206386958E-4</c:v>
                </c:pt>
                <c:pt idx="2314">
                  <c:v>2.0045283175053089E-4</c:v>
                </c:pt>
                <c:pt idx="2315">
                  <c:v>2.0042470083243198E-4</c:v>
                </c:pt>
                <c:pt idx="2316">
                  <c:v>2.0039666896856352E-4</c:v>
                </c:pt>
                <c:pt idx="2317">
                  <c:v>2.0036873581904367E-4</c:v>
                </c:pt>
                <c:pt idx="2318">
                  <c:v>2.0034090104511466E-4</c:v>
                </c:pt>
                <c:pt idx="2319">
                  <c:v>2.003131643091393E-4</c:v>
                </c:pt>
                <c:pt idx="2320">
                  <c:v>2.0028552527459731E-4</c:v>
                </c:pt>
                <c:pt idx="2321">
                  <c:v>2.0025798360608207E-4</c:v>
                </c:pt>
                <c:pt idx="2322">
                  <c:v>2.0023053896929693E-4</c:v>
                </c:pt>
                <c:pt idx="2323">
                  <c:v>2.0020319103105182E-4</c:v>
                </c:pt>
                <c:pt idx="2324">
                  <c:v>2.0017593945925979E-4</c:v>
                </c:pt>
                <c:pt idx="2325">
                  <c:v>2.0014878392293363E-4</c:v>
                </c:pt>
                <c:pt idx="2326">
                  <c:v>2.0012172409218223E-4</c:v>
                </c:pt>
                <c:pt idx="2327">
                  <c:v>2.0009091534009109E-4</c:v>
                </c:pt>
                <c:pt idx="2328">
                  <c:v>2.000640594869336E-4</c:v>
                </c:pt>
                <c:pt idx="2329">
                  <c:v>2.0003729830964876E-4</c:v>
                </c:pt>
                <c:pt idx="2330">
                  <c:v>2.0001063148285053E-4</c:v>
                </c:pt>
                <c:pt idx="2331">
                  <c:v>1.9998405868223152E-4</c:v>
                </c:pt>
                <c:pt idx="2332">
                  <c:v>1.9995757958455961E-4</c:v>
                </c:pt>
                <c:pt idx="2333">
                  <c:v>1.9993119386767461E-4</c:v>
                </c:pt>
                <c:pt idx="2334">
                  <c:v>1.9990490121048489E-4</c:v>
                </c:pt>
                <c:pt idx="2335">
                  <c:v>1.9987870129296395E-4</c:v>
                </c:pt>
                <c:pt idx="2336">
                  <c:v>1.9985259379614719E-4</c:v>
                </c:pt>
                <c:pt idx="2337">
                  <c:v>1.998265784021285E-4</c:v>
                </c:pt>
                <c:pt idx="2338">
                  <c:v>1.9980065479405695E-4</c:v>
                </c:pt>
                <c:pt idx="2339">
                  <c:v>1.9977482265613348E-4</c:v>
                </c:pt>
                <c:pt idx="2340">
                  <c:v>1.9974908167360756E-4</c:v>
                </c:pt>
                <c:pt idx="2341">
                  <c:v>1.9970881497513831E-4</c:v>
                </c:pt>
                <c:pt idx="2342">
                  <c:v>1.9968330695422791E-4</c:v>
                </c:pt>
                <c:pt idx="2343">
                  <c:v>1.9965788897311591E-4</c:v>
                </c:pt>
                <c:pt idx="2344">
                  <c:v>1.9963256072180334E-4</c:v>
                </c:pt>
                <c:pt idx="2345">
                  <c:v>1.9960732189132157E-4</c:v>
                </c:pt>
                <c:pt idx="2346">
                  <c:v>1.9958217217372898E-4</c:v>
                </c:pt>
                <c:pt idx="2347">
                  <c:v>1.995571112621079E-4</c:v>
                </c:pt>
                <c:pt idx="2348">
                  <c:v>1.9953213885056113E-4</c:v>
                </c:pt>
                <c:pt idx="2349">
                  <c:v>1.9950725463420893E-4</c:v>
                </c:pt>
                <c:pt idx="2350">
                  <c:v>1.9948245830918567E-4</c:v>
                </c:pt>
                <c:pt idx="2351">
                  <c:v>1.9945774957263679E-4</c:v>
                </c:pt>
                <c:pt idx="2352">
                  <c:v>1.9943312812271543E-4</c:v>
                </c:pt>
                <c:pt idx="2353">
                  <c:v>1.9940859365857934E-4</c:v>
                </c:pt>
                <c:pt idx="2354">
                  <c:v>1.9938414588038775E-4</c:v>
                </c:pt>
                <c:pt idx="2355">
                  <c:v>1.9935978448929818E-4</c:v>
                </c:pt>
                <c:pt idx="2356">
                  <c:v>1.9933550918746319E-4</c:v>
                </c:pt>
                <c:pt idx="2357">
                  <c:v>1.9931131967802738E-4</c:v>
                </c:pt>
                <c:pt idx="2358">
                  <c:v>1.9928721566512416E-4</c:v>
                </c:pt>
                <c:pt idx="2359">
                  <c:v>1.992631968538727E-4</c:v>
                </c:pt>
                <c:pt idx="2360">
                  <c:v>1.9923926295037467E-4</c:v>
                </c:pt>
                <c:pt idx="2361">
                  <c:v>1.9921541366171137E-4</c:v>
                </c:pt>
                <c:pt idx="2362">
                  <c:v>1.9919164869594037E-4</c:v>
                </c:pt>
                <c:pt idx="2363">
                  <c:v>1.9916796776209262E-4</c:v>
                </c:pt>
                <c:pt idx="2364">
                  <c:v>1.9914437057016928E-4</c:v>
                </c:pt>
                <c:pt idx="2365">
                  <c:v>1.9912085683113862E-4</c:v>
                </c:pt>
                <c:pt idx="2366">
                  <c:v>1.9909742625693304E-4</c:v>
                </c:pt>
                <c:pt idx="2367">
                  <c:v>1.9907407856044592E-4</c:v>
                </c:pt>
                <c:pt idx="2368">
                  <c:v>1.9905081345552875E-4</c:v>
                </c:pt>
                <c:pt idx="2369">
                  <c:v>1.9902763065698782E-4</c:v>
                </c:pt>
                <c:pt idx="2370">
                  <c:v>1.9900452988058146E-4</c:v>
                </c:pt>
                <c:pt idx="2371">
                  <c:v>1.9898151084301685E-4</c:v>
                </c:pt>
                <c:pt idx="2372">
                  <c:v>1.9895857326194708E-4</c:v>
                </c:pt>
                <c:pt idx="2373">
                  <c:v>1.9893571685596813E-4</c:v>
                </c:pt>
                <c:pt idx="2374">
                  <c:v>1.989129413446159E-4</c:v>
                </c:pt>
                <c:pt idx="2375">
                  <c:v>1.9889024644836322E-4</c:v>
                </c:pt>
                <c:pt idx="2376">
                  <c:v>1.9886763188861682E-4</c:v>
                </c:pt>
                <c:pt idx="2377">
                  <c:v>1.9884509738771444E-4</c:v>
                </c:pt>
                <c:pt idx="2378">
                  <c:v>1.9882264266892182E-4</c:v>
                </c:pt>
                <c:pt idx="2379">
                  <c:v>1.9880026745642981E-4</c:v>
                </c:pt>
                <c:pt idx="2380">
                  <c:v>1.9877797147535136E-4</c:v>
                </c:pt>
                <c:pt idx="2381">
                  <c:v>1.9875575445171866E-4</c:v>
                </c:pt>
                <c:pt idx="2382">
                  <c:v>1.9873361611248008E-4</c:v>
                </c:pt>
                <c:pt idx="2383">
                  <c:v>1.9871155618549747E-4</c:v>
                </c:pt>
                <c:pt idx="2384">
                  <c:v>1.9868957439954309E-4</c:v>
                </c:pt>
                <c:pt idx="2385">
                  <c:v>1.9866767048429669E-4</c:v>
                </c:pt>
                <c:pt idx="2386">
                  <c:v>1.9864584417034282E-4</c:v>
                </c:pt>
                <c:pt idx="2387">
                  <c:v>1.9862409518916772E-4</c:v>
                </c:pt>
                <c:pt idx="2388">
                  <c:v>1.9860242327315658E-4</c:v>
                </c:pt>
                <c:pt idx="2389">
                  <c:v>1.9858082815559064E-4</c:v>
                </c:pt>
                <c:pt idx="2390">
                  <c:v>1.985593095706443E-4</c:v>
                </c:pt>
                <c:pt idx="2391">
                  <c:v>1.985378672533824E-4</c:v>
                </c:pt>
                <c:pt idx="2392">
                  <c:v>1.9851650093975721E-4</c:v>
                </c:pt>
                <c:pt idx="2393">
                  <c:v>1.984952103666057E-4</c:v>
                </c:pt>
                <c:pt idx="2394">
                  <c:v>1.9847399527164671E-4</c:v>
                </c:pt>
                <c:pt idx="2395">
                  <c:v>1.9845285539347814E-4</c:v>
                </c:pt>
                <c:pt idx="2396">
                  <c:v>1.9843179047157405E-4</c:v>
                </c:pt>
                <c:pt idx="2397">
                  <c:v>1.9841080024628205E-4</c:v>
                </c:pt>
                <c:pt idx="2398">
                  <c:v>1.9838988445882038E-4</c:v>
                </c:pt>
                <c:pt idx="2399">
                  <c:v>1.9836904285127504E-4</c:v>
                </c:pt>
                <c:pt idx="2400">
                  <c:v>1.9834827516659732E-4</c:v>
                </c:pt>
                <c:pt idx="2401">
                  <c:v>1.9832758114860066E-4</c:v>
                </c:pt>
                <c:pt idx="2402">
                  <c:v>1.9830696054195821E-4</c:v>
                </c:pt>
                <c:pt idx="2403">
                  <c:v>1.9828641309219984E-4</c:v>
                </c:pt>
                <c:pt idx="2404">
                  <c:v>1.9826593854570967E-4</c:v>
                </c:pt>
                <c:pt idx="2405">
                  <c:v>1.98245536649723E-4</c:v>
                </c:pt>
                <c:pt idx="2406">
                  <c:v>1.9822520715232389E-4</c:v>
                </c:pt>
                <c:pt idx="2407">
                  <c:v>1.9820494980244224E-4</c:v>
                </c:pt>
                <c:pt idx="2408">
                  <c:v>1.9818476434985122E-4</c:v>
                </c:pt>
                <c:pt idx="2409">
                  <c:v>1.981646505451645E-4</c:v>
                </c:pt>
                <c:pt idx="2410">
                  <c:v>1.9814460813983355E-4</c:v>
                </c:pt>
                <c:pt idx="2411">
                  <c:v>1.9812463688614497E-4</c:v>
                </c:pt>
                <c:pt idx="2412">
                  <c:v>1.9810473653721785E-4</c:v>
                </c:pt>
                <c:pt idx="2413">
                  <c:v>1.9808490684700104E-4</c:v>
                </c:pt>
                <c:pt idx="2414">
                  <c:v>1.9806514757027057E-4</c:v>
                </c:pt>
                <c:pt idx="2415">
                  <c:v>1.9804545846262693E-4</c:v>
                </c:pt>
                <c:pt idx="2416">
                  <c:v>1.9802583928049238E-4</c:v>
                </c:pt>
                <c:pt idx="2417">
                  <c:v>1.9800628978110848E-4</c:v>
                </c:pt>
                <c:pt idx="2418">
                  <c:v>1.9798680972253328E-4</c:v>
                </c:pt>
                <c:pt idx="2419">
                  <c:v>1.9796739886363885E-4</c:v>
                </c:pt>
                <c:pt idx="2420">
                  <c:v>1.9794805696410854E-4</c:v>
                </c:pt>
                <c:pt idx="2421">
                  <c:v>1.9792878378443448E-4</c:v>
                </c:pt>
                <c:pt idx="2422">
                  <c:v>1.9790957908591487E-4</c:v>
                </c:pt>
                <c:pt idx="2423">
                  <c:v>1.9789044263065155E-4</c:v>
                </c:pt>
                <c:pt idx="2424">
                  <c:v>1.978713741815472E-4</c:v>
                </c:pt>
                <c:pt idx="2425">
                  <c:v>1.9785237350230297E-4</c:v>
                </c:pt>
                <c:pt idx="2426">
                  <c:v>1.9783344035741583E-4</c:v>
                </c:pt>
                <c:pt idx="2427">
                  <c:v>1.9781457451217602E-4</c:v>
                </c:pt>
                <c:pt idx="2428">
                  <c:v>1.977957757326644E-4</c:v>
                </c:pt>
                <c:pt idx="2429">
                  <c:v>1.9777704378575009E-4</c:v>
                </c:pt>
                <c:pt idx="2430">
                  <c:v>1.9775837843908785E-4</c:v>
                </c:pt>
                <c:pt idx="2431">
                  <c:v>1.9773977946111547E-4</c:v>
                </c:pt>
                <c:pt idx="2432">
                  <c:v>1.9772124662105134E-4</c:v>
                </c:pt>
                <c:pt idx="2433">
                  <c:v>1.9770277968889199E-4</c:v>
                </c:pt>
                <c:pt idx="2434">
                  <c:v>1.9768437843540939E-4</c:v>
                </c:pt>
                <c:pt idx="2435">
                  <c:v>1.9766604263214869E-4</c:v>
                </c:pt>
                <c:pt idx="2436">
                  <c:v>1.9764777205142552E-4</c:v>
                </c:pt>
                <c:pt idx="2437">
                  <c:v>1.9762956646632364E-4</c:v>
                </c:pt>
                <c:pt idx="2438">
                  <c:v>1.9761142565069244E-4</c:v>
                </c:pt>
                <c:pt idx="2439">
                  <c:v>1.9759334937914443E-4</c:v>
                </c:pt>
                <c:pt idx="2440">
                  <c:v>1.9757533742705276E-4</c:v>
                </c:pt>
                <c:pt idx="2441">
                  <c:v>1.9755738957054889E-4</c:v>
                </c:pt>
                <c:pt idx="2442">
                  <c:v>1.9753950558652002E-4</c:v>
                </c:pt>
                <c:pt idx="2443">
                  <c:v>1.9752168525260667E-4</c:v>
                </c:pt>
                <c:pt idx="2444">
                  <c:v>1.975039283472003E-4</c:v>
                </c:pt>
                <c:pt idx="2445">
                  <c:v>1.9748623464944083E-4</c:v>
                </c:pt>
                <c:pt idx="2446">
                  <c:v>1.9746860393921427E-4</c:v>
                </c:pt>
                <c:pt idx="2447">
                  <c:v>1.9745103599715029E-4</c:v>
                </c:pt>
                <c:pt idx="2448">
                  <c:v>1.9743353060461979E-4</c:v>
                </c:pt>
                <c:pt idx="2449">
                  <c:v>1.9741608754373255E-4</c:v>
                </c:pt>
                <c:pt idx="2450">
                  <c:v>1.9739870659733481E-4</c:v>
                </c:pt>
                <c:pt idx="2451">
                  <c:v>1.9738138754900688E-4</c:v>
                </c:pt>
                <c:pt idx="2452">
                  <c:v>1.9736413018306081E-4</c:v>
                </c:pt>
                <c:pt idx="2453">
                  <c:v>1.9734693428453802E-4</c:v>
                </c:pt>
                <c:pt idx="2454">
                  <c:v>1.9732979963920684E-4</c:v>
                </c:pt>
                <c:pt idx="2455">
                  <c:v>1.9731272603356031E-4</c:v>
                </c:pt>
                <c:pt idx="2456">
                  <c:v>1.9729571325481372E-4</c:v>
                </c:pt>
                <c:pt idx="2457">
                  <c:v>1.9727876109090236E-4</c:v>
                </c:pt>
                <c:pt idx="2458">
                  <c:v>1.97261869330479E-4</c:v>
                </c:pt>
                <c:pt idx="2459">
                  <c:v>1.9724503776291194E-4</c:v>
                </c:pt>
                <c:pt idx="2460">
                  <c:v>1.9722826617828222E-4</c:v>
                </c:pt>
                <c:pt idx="2461">
                  <c:v>1.9721155436738168E-4</c:v>
                </c:pt>
                <c:pt idx="2462">
                  <c:v>1.9719490212171049E-4</c:v>
                </c:pt>
                <c:pt idx="2463">
                  <c:v>1.971783092334749E-4</c:v>
                </c:pt>
                <c:pt idx="2464">
                  <c:v>1.9716177549558491E-4</c:v>
                </c:pt>
                <c:pt idx="2465">
                  <c:v>1.9714530070165202E-4</c:v>
                </c:pt>
                <c:pt idx="2466">
                  <c:v>1.9712888464598697E-4</c:v>
                </c:pt>
                <c:pt idx="2467">
                  <c:v>1.9711252712359742E-4</c:v>
                </c:pt>
                <c:pt idx="2468">
                  <c:v>1.9709622793018572E-4</c:v>
                </c:pt>
                <c:pt idx="2469">
                  <c:v>1.9707998686214673E-4</c:v>
                </c:pt>
                <c:pt idx="2470">
                  <c:v>1.9706380371656537E-4</c:v>
                </c:pt>
                <c:pt idx="2471">
                  <c:v>1.9704767829121456E-4</c:v>
                </c:pt>
                <c:pt idx="2472">
                  <c:v>1.9703161038455295E-4</c:v>
                </c:pt>
                <c:pt idx="2473">
                  <c:v>1.9701559979572262E-4</c:v>
                </c:pt>
                <c:pt idx="2474">
                  <c:v>1.9699964632454697E-4</c:v>
                </c:pt>
                <c:pt idx="2475">
                  <c:v>1.9698374977152839E-4</c:v>
                </c:pt>
                <c:pt idx="2476">
                  <c:v>1.9696790993784614E-4</c:v>
                </c:pt>
                <c:pt idx="2477">
                  <c:v>1.9695212662535408E-4</c:v>
                </c:pt>
                <c:pt idx="2478">
                  <c:v>1.9693639963657854E-4</c:v>
                </c:pt>
                <c:pt idx="2479">
                  <c:v>1.9692072877471612E-4</c:v>
                </c:pt>
                <c:pt idx="2480">
                  <c:v>1.9690511384363142E-4</c:v>
                </c:pt>
                <c:pt idx="2481">
                  <c:v>1.9688955464785505E-4</c:v>
                </c:pt>
                <c:pt idx="2482">
                  <c:v>1.9687405099258124E-4</c:v>
                </c:pt>
                <c:pt idx="2483">
                  <c:v>1.9685860268366584E-4</c:v>
                </c:pt>
                <c:pt idx="2484">
                  <c:v>1.968432095276241E-4</c:v>
                </c:pt>
                <c:pt idx="2485">
                  <c:v>1.9682787133162857E-4</c:v>
                </c:pt>
                <c:pt idx="2486">
                  <c:v>1.9681258790350692E-4</c:v>
                </c:pt>
                <c:pt idx="2487">
                  <c:v>1.9679735905173975E-4</c:v>
                </c:pt>
                <c:pt idx="2488">
                  <c:v>1.9678218458545857E-4</c:v>
                </c:pt>
                <c:pt idx="2489">
                  <c:v>1.9676706431444367E-4</c:v>
                </c:pt>
                <c:pt idx="2490">
                  <c:v>1.9675199804912186E-4</c:v>
                </c:pt>
                <c:pt idx="2491">
                  <c:v>1.9673698560056455E-4</c:v>
                </c:pt>
                <c:pt idx="2492">
                  <c:v>1.9672202678048555E-4</c:v>
                </c:pt>
                <c:pt idx="2493">
                  <c:v>1.9670712140123895E-4</c:v>
                </c:pt>
                <c:pt idx="2494">
                  <c:v>1.9669226927581708E-4</c:v>
                </c:pt>
                <c:pt idx="2495">
                  <c:v>1.9667747021784846E-4</c:v>
                </c:pt>
                <c:pt idx="2496">
                  <c:v>1.9666272404159565E-4</c:v>
                </c:pt>
                <c:pt idx="2497">
                  <c:v>1.9664803056195315E-4</c:v>
                </c:pt>
                <c:pt idx="2498">
                  <c:v>1.9663338959444545E-4</c:v>
                </c:pt>
                <c:pt idx="2499">
                  <c:v>1.9661880095522494E-4</c:v>
                </c:pt>
                <c:pt idx="2500">
                  <c:v>1.9660426446106976E-4</c:v>
                </c:pt>
                <c:pt idx="2501">
                  <c:v>1.965897799293819E-4</c:v>
                </c:pt>
                <c:pt idx="2502">
                  <c:v>1.9657534717818501E-4</c:v>
                </c:pt>
                <c:pt idx="2503">
                  <c:v>1.9656096602612251E-4</c:v>
                </c:pt>
                <c:pt idx="2504">
                  <c:v>1.9654663629245549E-4</c:v>
                </c:pt>
                <c:pt idx="2505">
                  <c:v>1.9653235779706064E-4</c:v>
                </c:pt>
                <c:pt idx="2506">
                  <c:v>1.9651813036042839E-4</c:v>
                </c:pt>
                <c:pt idx="2507">
                  <c:v>1.965039538036607E-4</c:v>
                </c:pt>
                <c:pt idx="2508">
                  <c:v>1.9648982794846927E-4</c:v>
                </c:pt>
                <c:pt idx="2509">
                  <c:v>1.9647575261717335E-4</c:v>
                </c:pt>
                <c:pt idx="2510">
                  <c:v>1.9646172763269792E-4</c:v>
                </c:pt>
                <c:pt idx="2511">
                  <c:v>1.9644775281857152E-4</c:v>
                </c:pt>
                <c:pt idx="2512">
                  <c:v>1.964338279989245E-4</c:v>
                </c:pt>
                <c:pt idx="2513">
                  <c:v>1.9641995299848682E-4</c:v>
                </c:pt>
                <c:pt idx="2514">
                  <c:v>1.9640612764258627E-4</c:v>
                </c:pt>
                <c:pt idx="2515">
                  <c:v>1.9639235175714637E-4</c:v>
                </c:pt>
                <c:pt idx="2516">
                  <c:v>1.9637862516868454E-4</c:v>
                </c:pt>
                <c:pt idx="2517">
                  <c:v>1.9636494770431008E-4</c:v>
                </c:pt>
                <c:pt idx="2518">
                  <c:v>1.963513191917222E-4</c:v>
                </c:pt>
                <c:pt idx="2519">
                  <c:v>1.9633773945920813E-4</c:v>
                </c:pt>
                <c:pt idx="2520">
                  <c:v>1.9632420833564125E-4</c:v>
                </c:pt>
                <c:pt idx="2521">
                  <c:v>1.9631072565047902E-4</c:v>
                </c:pt>
                <c:pt idx="2522">
                  <c:v>1.9629729123376126E-4</c:v>
                </c:pt>
                <c:pt idx="2523">
                  <c:v>1.9628390491610798E-4</c:v>
                </c:pt>
                <c:pt idx="2524">
                  <c:v>1.9627056652871775E-4</c:v>
                </c:pt>
                <c:pt idx="2525">
                  <c:v>1.9625727590336559E-4</c:v>
                </c:pt>
                <c:pt idx="2526">
                  <c:v>1.9624403287240119E-4</c:v>
                </c:pt>
                <c:pt idx="2527">
                  <c:v>1.9623083726874697E-4</c:v>
                </c:pt>
                <c:pt idx="2528">
                  <c:v>1.9621768892589625E-4</c:v>
                </c:pt>
                <c:pt idx="2529">
                  <c:v>1.9620458767791131E-4</c:v>
                </c:pt>
                <c:pt idx="2530">
                  <c:v>1.9619153335942154E-4</c:v>
                </c:pt>
                <c:pt idx="2531">
                  <c:v>1.9617852580562165E-4</c:v>
                </c:pt>
                <c:pt idx="2532">
                  <c:v>1.9616556485226968E-4</c:v>
                </c:pt>
                <c:pt idx="2533">
                  <c:v>1.9615265033568524E-4</c:v>
                </c:pt>
                <c:pt idx="2534">
                  <c:v>1.9613978209274765E-4</c:v>
                </c:pt>
                <c:pt idx="2535">
                  <c:v>1.961251319824888E-4</c:v>
                </c:pt>
                <c:pt idx="2536">
                  <c:v>1.9611236235067352E-4</c:v>
                </c:pt>
                <c:pt idx="2537">
                  <c:v>1.9609963848346329E-4</c:v>
                </c:pt>
                <c:pt idx="2538">
                  <c:v>1.9608696022003653E-4</c:v>
                </c:pt>
                <c:pt idx="2539">
                  <c:v>1.9607432740012206E-4</c:v>
                </c:pt>
                <c:pt idx="2540">
                  <c:v>1.9606173986399711E-4</c:v>
                </c:pt>
                <c:pt idx="2541">
                  <c:v>1.9604919745248563E-4</c:v>
                </c:pt>
                <c:pt idx="2542">
                  <c:v>1.9603670000695639E-4</c:v>
                </c:pt>
                <c:pt idx="2543">
                  <c:v>1.9602424736932125E-4</c:v>
                </c:pt>
                <c:pt idx="2544">
                  <c:v>1.9601183938203337E-4</c:v>
                </c:pt>
                <c:pt idx="2545">
                  <c:v>1.9599947588808532E-4</c:v>
                </c:pt>
                <c:pt idx="2546">
                  <c:v>1.9598715673100752E-4</c:v>
                </c:pt>
                <c:pt idx="2547">
                  <c:v>1.9597488175486619E-4</c:v>
                </c:pt>
                <c:pt idx="2548">
                  <c:v>1.9596265080426187E-4</c:v>
                </c:pt>
                <c:pt idx="2549">
                  <c:v>1.959504637243274E-4</c:v>
                </c:pt>
                <c:pt idx="2550">
                  <c:v>1.9593832036072633E-4</c:v>
                </c:pt>
                <c:pt idx="2551">
                  <c:v>1.959262205596511E-4</c:v>
                </c:pt>
                <c:pt idx="2552">
                  <c:v>1.9591416416782131E-4</c:v>
                </c:pt>
                <c:pt idx="2553">
                  <c:v>1.9590215103248201E-4</c:v>
                </c:pt>
                <c:pt idx="2554">
                  <c:v>1.9589018100140185E-4</c:v>
                </c:pt>
                <c:pt idx="2555">
                  <c:v>1.9587825392287155E-4</c:v>
                </c:pt>
                <c:pt idx="2556">
                  <c:v>1.9586636964570196E-4</c:v>
                </c:pt>
                <c:pt idx="2557">
                  <c:v>1.958545280192225E-4</c:v>
                </c:pt>
                <c:pt idx="2558">
                  <c:v>1.9584272889327936E-4</c:v>
                </c:pt>
                <c:pt idx="2559">
                  <c:v>1.9583097211823381E-4</c:v>
                </c:pt>
                <c:pt idx="2560">
                  <c:v>1.9581925754496053E-4</c:v>
                </c:pt>
                <c:pt idx="2561">
                  <c:v>1.9580758502484591E-4</c:v>
                </c:pt>
                <c:pt idx="2562">
                  <c:v>1.9579595440978627E-4</c:v>
                </c:pt>
                <c:pt idx="2563">
                  <c:v>1.9578436555218629E-4</c:v>
                </c:pt>
                <c:pt idx="2564">
                  <c:v>1.9577281830495728E-4</c:v>
                </c:pt>
                <c:pt idx="2565">
                  <c:v>1.9576131252151547E-4</c:v>
                </c:pt>
                <c:pt idx="2566">
                  <c:v>1.9574984805578038E-4</c:v>
                </c:pt>
                <c:pt idx="2567">
                  <c:v>1.9573842476217318E-4</c:v>
                </c:pt>
                <c:pt idx="2568">
                  <c:v>1.9572704249561494E-4</c:v>
                </c:pt>
                <c:pt idx="2569">
                  <c:v>1.9571570111152507E-4</c:v>
                </c:pt>
                <c:pt idx="2570">
                  <c:v>1.957044004658196E-4</c:v>
                </c:pt>
                <c:pt idx="2571">
                  <c:v>1.9569314041490956E-4</c:v>
                </c:pt>
                <c:pt idx="2572">
                  <c:v>1.9568192081569936E-4</c:v>
                </c:pt>
                <c:pt idx="2573">
                  <c:v>1.9567074152558519E-4</c:v>
                </c:pt>
                <c:pt idx="2574">
                  <c:v>1.9565960240245319E-4</c:v>
                </c:pt>
                <c:pt idx="2575">
                  <c:v>1.9564850330467813E-4</c:v>
                </c:pt>
                <c:pt idx="2576">
                  <c:v>1.9563744409112154E-4</c:v>
                </c:pt>
                <c:pt idx="2577">
                  <c:v>1.9562642462113024E-4</c:v>
                </c:pt>
                <c:pt idx="2578">
                  <c:v>1.9561544475453464E-4</c:v>
                </c:pt>
                <c:pt idx="2579">
                  <c:v>1.9560450435164719E-4</c:v>
                </c:pt>
                <c:pt idx="2580">
                  <c:v>1.9559360327326078E-4</c:v>
                </c:pt>
                <c:pt idx="2581">
                  <c:v>1.9558274138064711E-4</c:v>
                </c:pt>
                <c:pt idx="2582">
                  <c:v>1.9557191853555514E-4</c:v>
                </c:pt>
                <c:pt idx="2583">
                  <c:v>1.9556113460020953E-4</c:v>
                </c:pt>
                <c:pt idx="2584">
                  <c:v>1.9555038943730888E-4</c:v>
                </c:pt>
                <c:pt idx="2585">
                  <c:v>1.9553968291002443E-4</c:v>
                </c:pt>
                <c:pt idx="2586">
                  <c:v>1.9552901488199833E-4</c:v>
                </c:pt>
                <c:pt idx="2587">
                  <c:v>1.9551686981762135E-4</c:v>
                </c:pt>
                <c:pt idx="2588">
                  <c:v>1.9550628383102226E-4</c:v>
                </c:pt>
                <c:pt idx="2589">
                  <c:v>1.954957359181767E-4</c:v>
                </c:pt>
                <c:pt idx="2590">
                  <c:v>1.9548522594466116E-4</c:v>
                </c:pt>
                <c:pt idx="2591">
                  <c:v>1.9547475377651512E-4</c:v>
                </c:pt>
                <c:pt idx="2592">
                  <c:v>1.9546431928023946E-4</c:v>
                </c:pt>
                <c:pt idx="2593">
                  <c:v>1.9545392232279493E-4</c:v>
                </c:pt>
                <c:pt idx="2594">
                  <c:v>1.9544356277160065E-4</c:v>
                </c:pt>
                <c:pt idx="2595">
                  <c:v>1.954332404945325E-4</c:v>
                </c:pt>
                <c:pt idx="2596">
                  <c:v>1.9542295535992168E-4</c:v>
                </c:pt>
                <c:pt idx="2597">
                  <c:v>1.9541270723655318E-4</c:v>
                </c:pt>
                <c:pt idx="2598">
                  <c:v>1.954024959936642E-4</c:v>
                </c:pt>
                <c:pt idx="2599">
                  <c:v>1.953923215009428E-4</c:v>
                </c:pt>
                <c:pt idx="2600">
                  <c:v>1.9538218362852622E-4</c:v>
                </c:pt>
                <c:pt idx="2601">
                  <c:v>1.9537208224699949E-4</c:v>
                </c:pt>
                <c:pt idx="2602">
                  <c:v>1.9536201722739394E-4</c:v>
                </c:pt>
                <c:pt idx="2603">
                  <c:v>1.9535198844118567E-4</c:v>
                </c:pt>
                <c:pt idx="2604">
                  <c:v>1.9534199576029404E-4</c:v>
                </c:pt>
                <c:pt idx="2605">
                  <c:v>1.9533203905708032E-4</c:v>
                </c:pt>
                <c:pt idx="2606">
                  <c:v>1.953221182043461E-4</c:v>
                </c:pt>
                <c:pt idx="2607">
                  <c:v>1.9531223307533182E-4</c:v>
                </c:pt>
                <c:pt idx="2608">
                  <c:v>1.9530238354371543E-4</c:v>
                </c:pt>
                <c:pt idx="2609">
                  <c:v>1.9529256948361075E-4</c:v>
                </c:pt>
                <c:pt idx="2610">
                  <c:v>1.9528279076956619E-4</c:v>
                </c:pt>
                <c:pt idx="2611">
                  <c:v>1.9527304727656318E-4</c:v>
                </c:pt>
                <c:pt idx="2612">
                  <c:v>1.9526333888001478E-4</c:v>
                </c:pt>
                <c:pt idx="2613">
                  <c:v>1.9525366545576419E-4</c:v>
                </c:pt>
                <c:pt idx="2614">
                  <c:v>1.9524402688008343E-4</c:v>
                </c:pt>
                <c:pt idx="2615">
                  <c:v>1.9523442302967178E-4</c:v>
                </c:pt>
                <c:pt idx="2616">
                  <c:v>1.952248537816544E-4</c:v>
                </c:pt>
                <c:pt idx="2617">
                  <c:v>1.9521531901358093E-4</c:v>
                </c:pt>
                <c:pt idx="2618">
                  <c:v>1.9520581860342403E-4</c:v>
                </c:pt>
                <c:pt idx="2619">
                  <c:v>1.95196352429578E-4</c:v>
                </c:pt>
                <c:pt idx="2620">
                  <c:v>1.9518692037085743E-4</c:v>
                </c:pt>
                <c:pt idx="2621">
                  <c:v>1.951775223064956E-4</c:v>
                </c:pt>
                <c:pt idx="2622">
                  <c:v>1.9516815811614332E-4</c:v>
                </c:pt>
                <c:pt idx="2623">
                  <c:v>1.9515882767986734E-4</c:v>
                </c:pt>
                <c:pt idx="2624">
                  <c:v>1.9514953087814912E-4</c:v>
                </c:pt>
                <c:pt idx="2625">
                  <c:v>1.9514026759188334E-4</c:v>
                </c:pt>
                <c:pt idx="2626">
                  <c:v>1.9513103770237648E-4</c:v>
                </c:pt>
                <c:pt idx="2627">
                  <c:v>1.9512184109134561E-4</c:v>
                </c:pt>
                <c:pt idx="2628">
                  <c:v>1.9511267764091682E-4</c:v>
                </c:pt>
                <c:pt idx="2629">
                  <c:v>1.9510354723362405E-4</c:v>
                </c:pt>
                <c:pt idx="2630">
                  <c:v>1.9509444975240748E-4</c:v>
                </c:pt>
                <c:pt idx="2631">
                  <c:v>1.9508538508061245E-4</c:v>
                </c:pt>
                <c:pt idx="2632">
                  <c:v>1.9507635310198789E-4</c:v>
                </c:pt>
                <c:pt idx="2633">
                  <c:v>1.9506735370068503E-4</c:v>
                </c:pt>
                <c:pt idx="2634">
                  <c:v>1.9505838676125612E-4</c:v>
                </c:pt>
                <c:pt idx="2635">
                  <c:v>1.9504945216865301E-4</c:v>
                </c:pt>
                <c:pt idx="2636">
                  <c:v>1.9504054980822578E-4</c:v>
                </c:pt>
                <c:pt idx="2637">
                  <c:v>1.9503167956572156E-4</c:v>
                </c:pt>
                <c:pt idx="2638">
                  <c:v>1.9502284132728306E-4</c:v>
                </c:pt>
                <c:pt idx="2639">
                  <c:v>1.9501277952647299E-4</c:v>
                </c:pt>
                <c:pt idx="2640">
                  <c:v>1.9500400948660999E-4</c:v>
                </c:pt>
                <c:pt idx="2641">
                  <c:v>1.9499527109553624E-4</c:v>
                </c:pt>
                <c:pt idx="2642">
                  <c:v>1.9498656424101935E-4</c:v>
                </c:pt>
                <c:pt idx="2643">
                  <c:v>1.9497788881121583E-4</c:v>
                </c:pt>
                <c:pt idx="2644">
                  <c:v>1.9496924469466966E-4</c:v>
                </c:pt>
                <c:pt idx="2645">
                  <c:v>1.9496063178031111E-4</c:v>
                </c:pt>
                <c:pt idx="2646">
                  <c:v>1.9495204995745533E-4</c:v>
                </c:pt>
                <c:pt idx="2647">
                  <c:v>1.9494349911580123E-4</c:v>
                </c:pt>
                <c:pt idx="2648">
                  <c:v>1.9493497914542998E-4</c:v>
                </c:pt>
                <c:pt idx="2649">
                  <c:v>1.9492648993680393E-4</c:v>
                </c:pt>
                <c:pt idx="2650">
                  <c:v>1.9491803138076513E-4</c:v>
                </c:pt>
                <c:pt idx="2651">
                  <c:v>1.9490960336853428E-4</c:v>
                </c:pt>
                <c:pt idx="2652">
                  <c:v>1.9489642079966848E-4</c:v>
                </c:pt>
                <c:pt idx="2653">
                  <c:v>1.9488807083179713E-4</c:v>
                </c:pt>
                <c:pt idx="2654">
                  <c:v>1.9487975102230675E-4</c:v>
                </c:pt>
                <c:pt idx="2655">
                  <c:v>1.9487146126413228E-4</c:v>
                </c:pt>
                <c:pt idx="2656">
                  <c:v>1.9486320145058016E-4</c:v>
                </c:pt>
                <c:pt idx="2657">
                  <c:v>1.9485497147532705E-4</c:v>
                </c:pt>
                <c:pt idx="2658">
                  <c:v>1.9484677123241862E-4</c:v>
                </c:pt>
                <c:pt idx="2659">
                  <c:v>1.9483860061626836E-4</c:v>
                </c:pt>
                <c:pt idx="2660">
                  <c:v>1.9483045952165619E-4</c:v>
                </c:pt>
                <c:pt idx="2661">
                  <c:v>1.9482234784372741E-4</c:v>
                </c:pt>
                <c:pt idx="2662">
                  <c:v>1.9481426547799134E-4</c:v>
                </c:pt>
                <c:pt idx="2663">
                  <c:v>1.9480621232032016E-4</c:v>
                </c:pt>
                <c:pt idx="2664">
                  <c:v>1.9479818826694765E-4</c:v>
                </c:pt>
                <c:pt idx="2665">
                  <c:v>1.9479019321446799E-4</c:v>
                </c:pt>
                <c:pt idx="2666">
                  <c:v>1.9478222705983462E-4</c:v>
                </c:pt>
                <c:pt idx="2667">
                  <c:v>1.9477428970035891E-4</c:v>
                </c:pt>
                <c:pt idx="2668">
                  <c:v>1.9476638103370895E-4</c:v>
                </c:pt>
                <c:pt idx="2669">
                  <c:v>1.9475850095790846E-4</c:v>
                </c:pt>
                <c:pt idx="2670">
                  <c:v>1.9475064937133561E-4</c:v>
                </c:pt>
                <c:pt idx="2671">
                  <c:v>1.9474282617272163E-4</c:v>
                </c:pt>
                <c:pt idx="2672">
                  <c:v>1.9473503126114975E-4</c:v>
                </c:pt>
                <c:pt idx="2673">
                  <c:v>1.9472726453605415E-4</c:v>
                </c:pt>
                <c:pt idx="2674">
                  <c:v>1.9471952589721845E-4</c:v>
                </c:pt>
                <c:pt idx="2675">
                  <c:v>1.9471181524477482E-4</c:v>
                </c:pt>
                <c:pt idx="2676">
                  <c:v>1.9470413247920271E-4</c:v>
                </c:pt>
                <c:pt idx="2677">
                  <c:v>1.9469647750132763E-4</c:v>
                </c:pt>
                <c:pt idx="2678">
                  <c:v>1.9468885021232005E-4</c:v>
                </c:pt>
                <c:pt idx="2679">
                  <c:v>1.9468125051369417E-4</c:v>
                </c:pt>
                <c:pt idx="2680">
                  <c:v>1.9467367830730686E-4</c:v>
                </c:pt>
                <c:pt idx="2681">
                  <c:v>1.9466613349535642E-4</c:v>
                </c:pt>
                <c:pt idx="2682">
                  <c:v>1.9465861598038143E-4</c:v>
                </c:pt>
                <c:pt idx="2683">
                  <c:v>1.9465112566525961E-4</c:v>
                </c:pt>
                <c:pt idx="2684">
                  <c:v>1.9464366245320681E-4</c:v>
                </c:pt>
                <c:pt idx="2685">
                  <c:v>1.9463622624777563E-4</c:v>
                </c:pt>
                <c:pt idx="2686">
                  <c:v>1.946288169528544E-4</c:v>
                </c:pt>
                <c:pt idx="2687">
                  <c:v>1.9462143447266612E-4</c:v>
                </c:pt>
                <c:pt idx="2688">
                  <c:v>1.9461407871176721E-4</c:v>
                </c:pt>
                <c:pt idx="2689">
                  <c:v>1.9460674957504646E-4</c:v>
                </c:pt>
                <c:pt idx="2690">
                  <c:v>1.9459944696772387E-4</c:v>
                </c:pt>
                <c:pt idx="2691">
                  <c:v>1.9459217079534951E-4</c:v>
                </c:pt>
                <c:pt idx="2692">
                  <c:v>1.9458492096380249E-4</c:v>
                </c:pt>
                <c:pt idx="2693">
                  <c:v>1.9457769737928974E-4</c:v>
                </c:pt>
                <c:pt idx="2694">
                  <c:v>1.9457049994834499E-4</c:v>
                </c:pt>
                <c:pt idx="2695">
                  <c:v>1.945633285778276E-4</c:v>
                </c:pt>
                <c:pt idx="2696">
                  <c:v>1.9455618317492155E-4</c:v>
                </c:pt>
                <c:pt idx="2697">
                  <c:v>1.9454906364713422E-4</c:v>
                </c:pt>
                <c:pt idx="2698">
                  <c:v>1.9454196990229537E-4</c:v>
                </c:pt>
                <c:pt idx="2699">
                  <c:v>1.9453490184855604E-4</c:v>
                </c:pt>
                <c:pt idx="2700">
                  <c:v>1.9452785939438747E-4</c:v>
                </c:pt>
                <c:pt idx="2701">
                  <c:v>1.9452084244858003E-4</c:v>
                </c:pt>
                <c:pt idx="2702">
                  <c:v>1.9451385092024204E-4</c:v>
                </c:pt>
                <c:pt idx="2703">
                  <c:v>1.9450688471879887E-4</c:v>
                </c:pt>
                <c:pt idx="2704">
                  <c:v>1.944999437539917E-4</c:v>
                </c:pt>
                <c:pt idx="2705">
                  <c:v>1.9449302793587655E-4</c:v>
                </c:pt>
                <c:pt idx="2706">
                  <c:v>1.9448613717482313E-4</c:v>
                </c:pt>
                <c:pt idx="2707">
                  <c:v>1.9447927138151389E-4</c:v>
                </c:pt>
                <c:pt idx="2708">
                  <c:v>1.9447243046694291E-4</c:v>
                </c:pt>
                <c:pt idx="2709">
                  <c:v>1.9446561434241478E-4</c:v>
                </c:pt>
                <c:pt idx="2710">
                  <c:v>1.9445882291954363E-4</c:v>
                </c:pt>
                <c:pt idx="2711">
                  <c:v>1.9445205611025204E-4</c:v>
                </c:pt>
                <c:pt idx="2712">
                  <c:v>1.9444531382677006E-4</c:v>
                </c:pt>
                <c:pt idx="2713">
                  <c:v>1.9443859598163406E-4</c:v>
                </c:pt>
                <c:pt idx="2714">
                  <c:v>1.9443190248768578E-4</c:v>
                </c:pt>
                <c:pt idx="2715">
                  <c:v>1.9442523325807122E-4</c:v>
                </c:pt>
                <c:pt idx="2716">
                  <c:v>1.944185882062397E-4</c:v>
                </c:pt>
                <c:pt idx="2717">
                  <c:v>1.9441196724594281E-4</c:v>
                </c:pt>
                <c:pt idx="2718">
                  <c:v>1.9440537029123326E-4</c:v>
                </c:pt>
                <c:pt idx="2719">
                  <c:v>1.9439879725646406E-4</c:v>
                </c:pt>
                <c:pt idx="2720">
                  <c:v>1.9439224805628728E-4</c:v>
                </c:pt>
                <c:pt idx="2721">
                  <c:v>1.9438572260565328E-4</c:v>
                </c:pt>
                <c:pt idx="2722">
                  <c:v>1.9437922081980952E-4</c:v>
                </c:pt>
                <c:pt idx="2723">
                  <c:v>1.9437274261429954E-4</c:v>
                </c:pt>
                <c:pt idx="2724">
                  <c:v>1.9436628790496212E-4</c:v>
                </c:pt>
                <c:pt idx="2725">
                  <c:v>1.9435985660793008E-4</c:v>
                </c:pt>
                <c:pt idx="2726">
                  <c:v>1.9435344863962946E-4</c:v>
                </c:pt>
                <c:pt idx="2727">
                  <c:v>1.9434706391677841E-4</c:v>
                </c:pt>
                <c:pt idx="2728">
                  <c:v>1.9434070235638614E-4</c:v>
                </c:pt>
                <c:pt idx="2729">
                  <c:v>1.943343638757522E-4</c:v>
                </c:pt>
                <c:pt idx="2730">
                  <c:v>1.9432804839246518E-4</c:v>
                </c:pt>
                <c:pt idx="2731">
                  <c:v>1.9432175582440183E-4</c:v>
                </c:pt>
                <c:pt idx="2732">
                  <c:v>1.9431548608972628E-4</c:v>
                </c:pt>
                <c:pt idx="2733">
                  <c:v>1.9430923910688868E-4</c:v>
                </c:pt>
                <c:pt idx="2734">
                  <c:v>1.9430301479462464E-4</c:v>
                </c:pt>
                <c:pt idx="2735">
                  <c:v>1.9429681307195392E-4</c:v>
                </c:pt>
                <c:pt idx="2736">
                  <c:v>1.9429063385817966E-4</c:v>
                </c:pt>
                <c:pt idx="2737">
                  <c:v>1.9428447707288738E-4</c:v>
                </c:pt>
                <c:pt idx="2738">
                  <c:v>1.9427834263594396E-4</c:v>
                </c:pt>
                <c:pt idx="2739">
                  <c:v>1.9427223046749678E-4</c:v>
                </c:pt>
                <c:pt idx="2740">
                  <c:v>1.9426614048797264E-4</c:v>
                </c:pt>
                <c:pt idx="2741">
                  <c:v>1.9426007261807692E-4</c:v>
                </c:pt>
                <c:pt idx="2742">
                  <c:v>1.942540267787926E-4</c:v>
                </c:pt>
                <c:pt idx="2743">
                  <c:v>1.9424800289137928E-4</c:v>
                </c:pt>
                <c:pt idx="2744">
                  <c:v>1.9424200087737227E-4</c:v>
                </c:pt>
                <c:pt idx="2745">
                  <c:v>1.9423602065858167E-4</c:v>
                </c:pt>
                <c:pt idx="2746">
                  <c:v>1.9423006215709137E-4</c:v>
                </c:pt>
                <c:pt idx="2747">
                  <c:v>1.9422412529525819E-4</c:v>
                </c:pt>
                <c:pt idx="2748">
                  <c:v>1.9421820999571091E-4</c:v>
                </c:pt>
                <c:pt idx="2749">
                  <c:v>1.9421231618134936E-4</c:v>
                </c:pt>
                <c:pt idx="2750">
                  <c:v>1.9420644377534348E-4</c:v>
                </c:pt>
                <c:pt idx="2751">
                  <c:v>1.9420059270113235E-4</c:v>
                </c:pt>
                <c:pt idx="2752">
                  <c:v>1.9419476288242346E-4</c:v>
                </c:pt>
                <c:pt idx="2753">
                  <c:v>1.9418895424319158E-4</c:v>
                </c:pt>
                <c:pt idx="2754">
                  <c:v>1.9418316670767792E-4</c:v>
                </c:pt>
                <c:pt idx="2755">
                  <c:v>1.9417740020038926E-4</c:v>
                </c:pt>
                <c:pt idx="2756">
                  <c:v>1.9417165464609708E-4</c:v>
                </c:pt>
                <c:pt idx="2757">
                  <c:v>1.9416592996983649E-4</c:v>
                </c:pt>
                <c:pt idx="2758">
                  <c:v>1.9416022609690552E-4</c:v>
                </c:pt>
                <c:pt idx="2759">
                  <c:v>1.941545429528641E-4</c:v>
                </c:pt>
                <c:pt idx="2760">
                  <c:v>1.9414888046353327E-4</c:v>
                </c:pt>
                <c:pt idx="2761">
                  <c:v>1.9414323855499412E-4</c:v>
                </c:pt>
                <c:pt idx="2762">
                  <c:v>1.9413761715358712E-4</c:v>
                </c:pt>
                <c:pt idx="2763">
                  <c:v>1.9413201618591108E-4</c:v>
                </c:pt>
                <c:pt idx="2764">
                  <c:v>1.9412643557882231E-4</c:v>
                </c:pt>
                <c:pt idx="2765">
                  <c:v>1.9412087525943371E-4</c:v>
                </c:pt>
                <c:pt idx="2766">
                  <c:v>1.9411533515511405E-4</c:v>
                </c:pt>
                <c:pt idx="2767">
                  <c:v>1.941098151934868E-4</c:v>
                </c:pt>
                <c:pt idx="2768">
                  <c:v>1.9410431530242963E-4</c:v>
                </c:pt>
                <c:pt idx="2769">
                  <c:v>1.9409883541007317E-4</c:v>
                </c:pt>
                <c:pt idx="2770">
                  <c:v>1.9409337544480041E-4</c:v>
                </c:pt>
                <c:pt idx="2771">
                  <c:v>1.9408793533524577E-4</c:v>
                </c:pt>
                <c:pt idx="2772">
                  <c:v>1.9408251501029419E-4</c:v>
                </c:pt>
                <c:pt idx="2773">
                  <c:v>1.9407711439908026E-4</c:v>
                </c:pt>
                <c:pt idx="2774">
                  <c:v>1.9407173343098753E-4</c:v>
                </c:pt>
                <c:pt idx="2775">
                  <c:v>1.9406637203564741E-4</c:v>
                </c:pt>
                <c:pt idx="2776">
                  <c:v>1.9406103014293856E-4</c:v>
                </c:pt>
                <c:pt idx="2777">
                  <c:v>1.9405570768298589E-4</c:v>
                </c:pt>
                <c:pt idx="2778">
                  <c:v>1.9405040458615974E-4</c:v>
                </c:pt>
                <c:pt idx="2779">
                  <c:v>1.9404512078307511E-4</c:v>
                </c:pt>
                <c:pt idx="2780">
                  <c:v>1.940398562045908E-4</c:v>
                </c:pt>
                <c:pt idx="2781">
                  <c:v>1.940346107818085E-4</c:v>
                </c:pt>
                <c:pt idx="2782">
                  <c:v>1.9402938444607203E-4</c:v>
                </c:pt>
                <c:pt idx="2783">
                  <c:v>1.9402417712896655E-4</c:v>
                </c:pt>
                <c:pt idx="2784">
                  <c:v>1.9401898876231758E-4</c:v>
                </c:pt>
                <c:pt idx="2785">
                  <c:v>1.9401381927819042E-4</c:v>
                </c:pt>
                <c:pt idx="2786">
                  <c:v>1.9400866860888903E-4</c:v>
                </c:pt>
                <c:pt idx="2787">
                  <c:v>1.9400353668695545E-4</c:v>
                </c:pt>
                <c:pt idx="2788">
                  <c:v>1.9399842344516895E-4</c:v>
                </c:pt>
                <c:pt idx="2789">
                  <c:v>1.9399332881654512E-4</c:v>
                </c:pt>
                <c:pt idx="2790">
                  <c:v>1.9398825273433506E-4</c:v>
                </c:pt>
                <c:pt idx="2791">
                  <c:v>1.9398319513202474E-4</c:v>
                </c:pt>
                <c:pt idx="2792">
                  <c:v>1.9397815594333402E-4</c:v>
                </c:pt>
                <c:pt idx="2793">
                  <c:v>1.9397313510221591E-4</c:v>
                </c:pt>
                <c:pt idx="2794">
                  <c:v>1.939681325428558E-4</c:v>
                </c:pt>
                <c:pt idx="2795">
                  <c:v>1.9396314819967057E-4</c:v>
                </c:pt>
                <c:pt idx="2796">
                  <c:v>1.9395818200730798E-4</c:v>
                </c:pt>
                <c:pt idx="2797">
                  <c:v>1.9395323390064562E-4</c:v>
                </c:pt>
                <c:pt idx="2798">
                  <c:v>1.9394830381479038E-4</c:v>
                </c:pt>
                <c:pt idx="2799">
                  <c:v>1.9394339168507752E-4</c:v>
                </c:pt>
                <c:pt idx="2800">
                  <c:v>1.9393849744706984E-4</c:v>
                </c:pt>
                <c:pt idx="2801">
                  <c:v>1.9393362103655703E-4</c:v>
                </c:pt>
                <c:pt idx="2802">
                  <c:v>1.9392876238955489E-4</c:v>
                </c:pt>
                <c:pt idx="2803">
                  <c:v>1.9392392144230444E-4</c:v>
                </c:pt>
                <c:pt idx="2804">
                  <c:v>1.9391909813127115E-4</c:v>
                </c:pt>
                <c:pt idx="2805">
                  <c:v>1.9391429239314431E-4</c:v>
                </c:pt>
                <c:pt idx="2806">
                  <c:v>1.9390950416483621E-4</c:v>
                </c:pt>
                <c:pt idx="2807">
                  <c:v>1.9390473338348123E-4</c:v>
                </c:pt>
                <c:pt idx="2808">
                  <c:v>1.9389997998643524E-4</c:v>
                </c:pt>
                <c:pt idx="2809">
                  <c:v>1.9389524391127488E-4</c:v>
                </c:pt>
                <c:pt idx="2810">
                  <c:v>1.9389052509579657E-4</c:v>
                </c:pt>
                <c:pt idx="2811">
                  <c:v>1.9388582347801598E-4</c:v>
                </c:pt>
                <c:pt idx="2812">
                  <c:v>1.9388113899616717E-4</c:v>
                </c:pt>
                <c:pt idx="2813">
                  <c:v>1.9387647158870187E-4</c:v>
                </c:pt>
                <c:pt idx="2814">
                  <c:v>1.9387182119428873E-4</c:v>
                </c:pt>
                <c:pt idx="2815">
                  <c:v>1.9386718775181262E-4</c:v>
                </c:pt>
                <c:pt idx="2816">
                  <c:v>1.9386257120037372E-4</c:v>
                </c:pt>
                <c:pt idx="2817">
                  <c:v>1.9385797147928701E-4</c:v>
                </c:pt>
                <c:pt idx="2818">
                  <c:v>1.9385338852808136E-4</c:v>
                </c:pt>
                <c:pt idx="2819">
                  <c:v>1.9384882228649889E-4</c:v>
                </c:pt>
                <c:pt idx="2820">
                  <c:v>1.9384427269449419E-4</c:v>
                </c:pt>
                <c:pt idx="2821">
                  <c:v>1.9383973969223361E-4</c:v>
                </c:pt>
                <c:pt idx="2822">
                  <c:v>1.9383522322009448E-4</c:v>
                </c:pt>
                <c:pt idx="2823">
                  <c:v>1.9383072321866451E-4</c:v>
                </c:pt>
                <c:pt idx="2824">
                  <c:v>1.9382623962874092E-4</c:v>
                </c:pt>
                <c:pt idx="2825">
                  <c:v>1.9382177239132977E-4</c:v>
                </c:pt>
                <c:pt idx="2826">
                  <c:v>1.9381732144764535E-4</c:v>
                </c:pt>
                <c:pt idx="2827">
                  <c:v>1.9381288673910927E-4</c:v>
                </c:pt>
                <c:pt idx="2828">
                  <c:v>1.9380846820734991E-4</c:v>
                </c:pt>
                <c:pt idx="2829">
                  <c:v>1.9380406579420158E-4</c:v>
                </c:pt>
                <c:pt idx="2830">
                  <c:v>1.9379967944170394E-4</c:v>
                </c:pt>
                <c:pt idx="2831">
                  <c:v>1.9379530909210122E-4</c:v>
                </c:pt>
                <c:pt idx="2832">
                  <c:v>1.937909546878415E-4</c:v>
                </c:pt>
                <c:pt idx="2833">
                  <c:v>1.9378661617157605E-4</c:v>
                </c:pt>
                <c:pt idx="2834">
                  <c:v>1.9378229348615856E-4</c:v>
                </c:pt>
                <c:pt idx="2835">
                  <c:v>1.9377798657464458E-4</c:v>
                </c:pt>
                <c:pt idx="2836">
                  <c:v>1.9377369538029071E-4</c:v>
                </c:pt>
                <c:pt idx="2837">
                  <c:v>1.9376941984655389E-4</c:v>
                </c:pt>
                <c:pt idx="2838">
                  <c:v>1.9376515991709087E-4</c:v>
                </c:pt>
                <c:pt idx="2839">
                  <c:v>1.9376091553575725E-4</c:v>
                </c:pt>
                <c:pt idx="2840">
                  <c:v>1.9375668664660709E-4</c:v>
                </c:pt>
                <c:pt idx="2841">
                  <c:v>1.9375247319389205E-4</c:v>
                </c:pt>
                <c:pt idx="2842">
                  <c:v>1.9374827512206076E-4</c:v>
                </c:pt>
                <c:pt idx="2843">
                  <c:v>1.9374409237575804E-4</c:v>
                </c:pt>
                <c:pt idx="2844">
                  <c:v>1.9373992489982444E-4</c:v>
                </c:pt>
                <c:pt idx="2845">
                  <c:v>1.9373577263929537E-4</c:v>
                </c:pt>
                <c:pt idx="2846">
                  <c:v>1.9373163553940053E-4</c:v>
                </c:pt>
                <c:pt idx="2847">
                  <c:v>1.9372692591927479E-4</c:v>
                </c:pt>
                <c:pt idx="2848">
                  <c:v>1.9372282112292195E-4</c:v>
                </c:pt>
                <c:pt idx="2849">
                  <c:v>1.9371873131632521E-4</c:v>
                </c:pt>
                <c:pt idx="2850">
                  <c:v>1.9371465644551198E-4</c:v>
                </c:pt>
                <c:pt idx="2851">
                  <c:v>1.937105964567004E-4</c:v>
                </c:pt>
                <c:pt idx="2852">
                  <c:v>1.9370655129629885E-4</c:v>
                </c:pt>
                <c:pt idx="2853">
                  <c:v>1.9370252091090523E-4</c:v>
                </c:pt>
                <c:pt idx="2854">
                  <c:v>1.9369850524730625E-4</c:v>
                </c:pt>
                <c:pt idx="2855">
                  <c:v>1.9369450425247691E-4</c:v>
                </c:pt>
                <c:pt idx="2856">
                  <c:v>1.9369051787357971E-4</c:v>
                </c:pt>
                <c:pt idx="2857">
                  <c:v>1.9368654605796413E-4</c:v>
                </c:pt>
                <c:pt idx="2858">
                  <c:v>1.9368258875316586E-4</c:v>
                </c:pt>
                <c:pt idx="2859">
                  <c:v>1.9367864590690627E-4</c:v>
                </c:pt>
                <c:pt idx="2860">
                  <c:v>1.9367471746709167E-4</c:v>
                </c:pt>
                <c:pt idx="2861">
                  <c:v>1.9367080338181274E-4</c:v>
                </c:pt>
                <c:pt idx="2862">
                  <c:v>1.9366690359934392E-4</c:v>
                </c:pt>
                <c:pt idx="2863">
                  <c:v>1.9366301806814261E-4</c:v>
                </c:pt>
                <c:pt idx="2864">
                  <c:v>1.9365914673684877E-4</c:v>
                </c:pt>
                <c:pt idx="2865">
                  <c:v>1.936552895542841E-4</c:v>
                </c:pt>
                <c:pt idx="2866">
                  <c:v>1.9365144646945153E-4</c:v>
                </c:pt>
                <c:pt idx="2867">
                  <c:v>1.9364761743153453E-4</c:v>
                </c:pt>
                <c:pt idx="2868">
                  <c:v>1.9364380238989646E-4</c:v>
                </c:pt>
                <c:pt idx="2869">
                  <c:v>1.936400012940801E-4</c:v>
                </c:pt>
                <c:pt idx="2870">
                  <c:v>1.9363621409380682E-4</c:v>
                </c:pt>
                <c:pt idx="2871">
                  <c:v>1.9363244073897611E-4</c:v>
                </c:pt>
                <c:pt idx="2872">
                  <c:v>1.9362868117966489E-4</c:v>
                </c:pt>
                <c:pt idx="2873">
                  <c:v>1.9362493536612699E-4</c:v>
                </c:pt>
                <c:pt idx="2874">
                  <c:v>1.9362120324879238E-4</c:v>
                </c:pt>
                <c:pt idx="2875">
                  <c:v>1.9361748477826672E-4</c:v>
                </c:pt>
                <c:pt idx="2876">
                  <c:v>1.9361377990533067E-4</c:v>
                </c:pt>
                <c:pt idx="2877">
                  <c:v>1.9361008858093928E-4</c:v>
                </c:pt>
                <c:pt idx="2878">
                  <c:v>1.9360641075622144E-4</c:v>
                </c:pt>
                <c:pt idx="2879">
                  <c:v>1.936027463824792E-4</c:v>
                </c:pt>
                <c:pt idx="2880">
                  <c:v>1.9359909541118725E-4</c:v>
                </c:pt>
                <c:pt idx="2881">
                  <c:v>1.935954577939923E-4</c:v>
                </c:pt>
                <c:pt idx="2882">
                  <c:v>1.9359183348271238E-4</c:v>
                </c:pt>
                <c:pt idx="2883">
                  <c:v>1.9358822242933647E-4</c:v>
                </c:pt>
                <c:pt idx="2884">
                  <c:v>1.9358462458602367E-4</c:v>
                </c:pt>
                <c:pt idx="2885">
                  <c:v>1.9358103990510278E-4</c:v>
                </c:pt>
                <c:pt idx="2886">
                  <c:v>1.9357746833907161E-4</c:v>
                </c:pt>
                <c:pt idx="2887">
                  <c:v>1.9357390984059647E-4</c:v>
                </c:pt>
                <c:pt idx="2888">
                  <c:v>1.9357036436251149E-4</c:v>
                </c:pt>
                <c:pt idx="2889">
                  <c:v>1.9356683185781817E-4</c:v>
                </c:pt>
                <c:pt idx="2890">
                  <c:v>1.9356331227968467E-4</c:v>
                </c:pt>
                <c:pt idx="2891">
                  <c:v>1.9355980558144535E-4</c:v>
                </c:pt>
                <c:pt idx="2892">
                  <c:v>1.9355631171660004E-4</c:v>
                </c:pt>
                <c:pt idx="2893">
                  <c:v>1.9355283063881366E-4</c:v>
                </c:pt>
                <c:pt idx="2894">
                  <c:v>1.9354936230191549E-4</c:v>
                </c:pt>
                <c:pt idx="2895">
                  <c:v>1.9354590665989868E-4</c:v>
                </c:pt>
                <c:pt idx="2896">
                  <c:v>1.9354246366691964E-4</c:v>
                </c:pt>
                <c:pt idx="2897">
                  <c:v>1.9353903327729751E-4</c:v>
                </c:pt>
                <c:pt idx="2898">
                  <c:v>1.9353561544551359E-4</c:v>
                </c:pt>
                <c:pt idx="2899">
                  <c:v>1.9353172467081428E-4</c:v>
                </c:pt>
                <c:pt idx="2900">
                  <c:v>1.9352833359615699E-4</c:v>
                </c:pt>
                <c:pt idx="2901">
                  <c:v>1.9352495493732842E-4</c:v>
                </c:pt>
                <c:pt idx="2902">
                  <c:v>1.9352158864947565E-4</c:v>
                </c:pt>
                <c:pt idx="2903">
                  <c:v>1.9351823468790501E-4</c:v>
                </c:pt>
                <c:pt idx="2904">
                  <c:v>1.9351489300808162E-4</c:v>
                </c:pt>
                <c:pt idx="2905">
                  <c:v>1.9351156356562868E-4</c:v>
                </c:pt>
                <c:pt idx="2906">
                  <c:v>1.9350824631632709E-4</c:v>
                </c:pt>
                <c:pt idx="2907">
                  <c:v>1.9350494121611475E-4</c:v>
                </c:pt>
                <c:pt idx="2908">
                  <c:v>1.9350164822108616E-4</c:v>
                </c:pt>
                <c:pt idx="2909">
                  <c:v>1.9349836728749177E-4</c:v>
                </c:pt>
                <c:pt idx="2910">
                  <c:v>1.934950983717375E-4</c:v>
                </c:pt>
                <c:pt idx="2911">
                  <c:v>1.9349184143038412E-4</c:v>
                </c:pt>
                <c:pt idx="2912">
                  <c:v>1.9348859642014685E-4</c:v>
                </c:pt>
                <c:pt idx="2913">
                  <c:v>1.9348536329789464E-4</c:v>
                </c:pt>
                <c:pt idx="2914">
                  <c:v>1.9348214202064985E-4</c:v>
                </c:pt>
                <c:pt idx="2915">
                  <c:v>1.9347893254558748E-4</c:v>
                </c:pt>
                <c:pt idx="2916">
                  <c:v>1.9347573483003487E-4</c:v>
                </c:pt>
                <c:pt idx="2917">
                  <c:v>1.9347209464283549E-4</c:v>
                </c:pt>
                <c:pt idx="2918">
                  <c:v>1.9346892198324325E-4</c:v>
                </c:pt>
                <c:pt idx="2919">
                  <c:v>1.9346576095003172E-4</c:v>
                </c:pt>
                <c:pt idx="2920">
                  <c:v>1.9346261150115325E-4</c:v>
                </c:pt>
                <c:pt idx="2921">
                  <c:v>1.9345947359470969E-4</c:v>
                </c:pt>
                <c:pt idx="2922">
                  <c:v>1.9345634718895196E-4</c:v>
                </c:pt>
                <c:pt idx="2923">
                  <c:v>1.9345323224227945E-4</c:v>
                </c:pt>
                <c:pt idx="2924">
                  <c:v>1.9345012871323949E-4</c:v>
                </c:pt>
                <c:pt idx="2925">
                  <c:v>1.934470365605269E-4</c:v>
                </c:pt>
                <c:pt idx="2926">
                  <c:v>1.9344395574298344E-4</c:v>
                </c:pt>
                <c:pt idx="2927">
                  <c:v>1.9344088621959735E-4</c:v>
                </c:pt>
                <c:pt idx="2928">
                  <c:v>1.9343782794950268E-4</c:v>
                </c:pt>
                <c:pt idx="2929">
                  <c:v>1.9343478089197907E-4</c:v>
                </c:pt>
                <c:pt idx="2930">
                  <c:v>1.9343174500645088E-4</c:v>
                </c:pt>
                <c:pt idx="2931">
                  <c:v>1.9342872025248704E-4</c:v>
                </c:pt>
                <c:pt idx="2932">
                  <c:v>1.9342570658980029E-4</c:v>
                </c:pt>
                <c:pt idx="2933">
                  <c:v>1.934227039782468E-4</c:v>
                </c:pt>
                <c:pt idx="2934">
                  <c:v>1.9341971237782563E-4</c:v>
                </c:pt>
                <c:pt idx="2935">
                  <c:v>1.9341673174867827E-4</c:v>
                </c:pt>
                <c:pt idx="2936">
                  <c:v>1.9341376205108814E-4</c:v>
                </c:pt>
                <c:pt idx="2937">
                  <c:v>1.9341080324548001E-4</c:v>
                </c:pt>
                <c:pt idx="2938">
                  <c:v>1.9340785529241964E-4</c:v>
                </c:pt>
                <c:pt idx="2939">
                  <c:v>1.9340491815261315E-4</c:v>
                </c:pt>
                <c:pt idx="2940">
                  <c:v>1.934019917869067E-4</c:v>
                </c:pt>
                <c:pt idx="2941">
                  <c:v>1.9339907615628581E-4</c:v>
                </c:pt>
                <c:pt idx="2942">
                  <c:v>1.9339617122187501E-4</c:v>
                </c:pt>
                <c:pt idx="2943">
                  <c:v>1.9339327694493734E-4</c:v>
                </c:pt>
                <c:pt idx="2944">
                  <c:v>1.9339039328687381E-4</c:v>
                </c:pt>
                <c:pt idx="2945">
                  <c:v>1.9338752020922294E-4</c:v>
                </c:pt>
                <c:pt idx="2946">
                  <c:v>1.9338465767366035E-4</c:v>
                </c:pt>
                <c:pt idx="2947">
                  <c:v>1.9338180564199814E-4</c:v>
                </c:pt>
                <c:pt idx="2948">
                  <c:v>1.9337896407618457E-4</c:v>
                </c:pt>
                <c:pt idx="2949">
                  <c:v>1.9337613293830347E-4</c:v>
                </c:pt>
                <c:pt idx="2950">
                  <c:v>1.9337331219057384E-4</c:v>
                </c:pt>
                <c:pt idx="2951">
                  <c:v>1.9336930050008658E-4</c:v>
                </c:pt>
                <c:pt idx="2952">
                  <c:v>1.9336650482911614E-4</c:v>
                </c:pt>
                <c:pt idx="2953">
                  <c:v>1.9336371941978178E-4</c:v>
                </c:pt>
                <c:pt idx="2954">
                  <c:v>1.9336094423489525E-4</c:v>
                </c:pt>
                <c:pt idx="2955">
                  <c:v>1.9335817923740102E-4</c:v>
                </c:pt>
                <c:pt idx="2956">
                  <c:v>1.9335542439037563E-4</c:v>
                </c:pt>
                <c:pt idx="2957">
                  <c:v>1.9335267965702729E-4</c:v>
                </c:pt>
                <c:pt idx="2958">
                  <c:v>1.9334994500069547E-4</c:v>
                </c:pt>
                <c:pt idx="2959">
                  <c:v>1.9334722038485036E-4</c:v>
                </c:pt>
                <c:pt idx="2960">
                  <c:v>1.9334450577309249E-4</c:v>
                </c:pt>
                <c:pt idx="2961">
                  <c:v>1.9334180112915217E-4</c:v>
                </c:pt>
                <c:pt idx="2962">
                  <c:v>1.9333910641688919E-4</c:v>
                </c:pt>
                <c:pt idx="2963">
                  <c:v>1.9333642160029217E-4</c:v>
                </c:pt>
                <c:pt idx="2964">
                  <c:v>1.9333336530958452E-4</c:v>
                </c:pt>
                <c:pt idx="2965">
                  <c:v>1.933307015773204E-4</c:v>
                </c:pt>
                <c:pt idx="2966">
                  <c:v>1.9332804762837828E-4</c:v>
                </c:pt>
                <c:pt idx="2967">
                  <c:v>1.9332540342727626E-4</c:v>
                </c:pt>
                <c:pt idx="2968">
                  <c:v>1.9332276893865906E-4</c:v>
                </c:pt>
                <c:pt idx="2969">
                  <c:v>1.9332014412729758E-4</c:v>
                </c:pt>
                <c:pt idx="2970">
                  <c:v>1.9331752895808855E-4</c:v>
                </c:pt>
                <c:pt idx="2971">
                  <c:v>1.9331492339605391E-4</c:v>
                </c:pt>
                <c:pt idx="2972">
                  <c:v>1.9331232740634063E-4</c:v>
                </c:pt>
                <c:pt idx="2973">
                  <c:v>1.9330974095421995E-4</c:v>
                </c:pt>
                <c:pt idx="2974">
                  <c:v>1.9330716400508722E-4</c:v>
                </c:pt>
                <c:pt idx="2975">
                  <c:v>1.9330459652446138E-4</c:v>
                </c:pt>
                <c:pt idx="2976">
                  <c:v>1.9330203847798446E-4</c:v>
                </c:pt>
                <c:pt idx="2977">
                  <c:v>1.9329948983142121E-4</c:v>
                </c:pt>
                <c:pt idx="2978">
                  <c:v>1.9329695055065869E-4</c:v>
                </c:pt>
                <c:pt idx="2979">
                  <c:v>1.9329442060170578E-4</c:v>
                </c:pt>
                <c:pt idx="2980">
                  <c:v>1.9329189995069277E-4</c:v>
                </c:pt>
                <c:pt idx="2981">
                  <c:v>1.9328938856387105E-4</c:v>
                </c:pt>
                <c:pt idx="2982">
                  <c:v>1.9328688640761249E-4</c:v>
                </c:pt>
                <c:pt idx="2983">
                  <c:v>1.9328439344840914E-4</c:v>
                </c:pt>
                <c:pt idx="2984">
                  <c:v>1.9328190965287284E-4</c:v>
                </c:pt>
                <c:pt idx="2985">
                  <c:v>1.9327943498773464E-4</c:v>
                </c:pt>
                <c:pt idx="2986">
                  <c:v>1.9327696941984462E-4</c:v>
                </c:pt>
                <c:pt idx="2987">
                  <c:v>1.9327451291617124E-4</c:v>
                </c:pt>
                <c:pt idx="2988">
                  <c:v>1.932720654438011E-4</c:v>
                </c:pt>
                <c:pt idx="2989">
                  <c:v>1.9326962696993838E-4</c:v>
                </c:pt>
                <c:pt idx="2990">
                  <c:v>1.9326719746190461E-4</c:v>
                </c:pt>
                <c:pt idx="2991">
                  <c:v>1.9326477688713802E-4</c:v>
                </c:pt>
                <c:pt idx="2992">
                  <c:v>1.9326236521319338E-4</c:v>
                </c:pt>
                <c:pt idx="2993">
                  <c:v>1.9325996240774143E-4</c:v>
                </c:pt>
                <c:pt idx="2994">
                  <c:v>1.932575684385685E-4</c:v>
                </c:pt>
                <c:pt idx="2995">
                  <c:v>1.9325518327357614E-4</c:v>
                </c:pt>
                <c:pt idx="2996">
                  <c:v>1.9325280688078071E-4</c:v>
                </c:pt>
                <c:pt idx="2997">
                  <c:v>1.9325043922831296E-4</c:v>
                </c:pt>
                <c:pt idx="2998">
                  <c:v>1.9324808028441765E-4</c:v>
                </c:pt>
                <c:pt idx="2999">
                  <c:v>1.932457300174531E-4</c:v>
                </c:pt>
                <c:pt idx="3000">
                  <c:v>1.9324338839589089E-4</c:v>
                </c:pt>
                <c:pt idx="3001">
                  <c:v>1.9324105538831533E-4</c:v>
                </c:pt>
                <c:pt idx="3002">
                  <c:v>1.9323873096342318E-4</c:v>
                </c:pt>
                <c:pt idx="3003">
                  <c:v>1.9323641509002323E-4</c:v>
                </c:pt>
                <c:pt idx="3004">
                  <c:v>1.9323410773703585E-4</c:v>
                </c:pt>
                <c:pt idx="3005">
                  <c:v>1.9323180887349263E-4</c:v>
                </c:pt>
                <c:pt idx="3006">
                  <c:v>1.9322951846853609E-4</c:v>
                </c:pt>
                <c:pt idx="3007">
                  <c:v>1.9322723649141906E-4</c:v>
                </c:pt>
                <c:pt idx="3008">
                  <c:v>1.9322496291150455E-4</c:v>
                </c:pt>
                <c:pt idx="3009">
                  <c:v>1.9322269769826518E-4</c:v>
                </c:pt>
                <c:pt idx="3010">
                  <c:v>1.932204408212829E-4</c:v>
                </c:pt>
                <c:pt idx="3011">
                  <c:v>1.9321819225024854E-4</c:v>
                </c:pt>
                <c:pt idx="3012">
                  <c:v>1.9321595195496145E-4</c:v>
                </c:pt>
                <c:pt idx="3013">
                  <c:v>1.9321371990532914E-4</c:v>
                </c:pt>
                <c:pt idx="3014">
                  <c:v>1.9321149607136692E-4</c:v>
                </c:pt>
                <c:pt idx="3015">
                  <c:v>1.932092804231974E-4</c:v>
                </c:pt>
                <c:pt idx="3016">
                  <c:v>1.9320707293105029E-4</c:v>
                </c:pt>
                <c:pt idx="3017">
                  <c:v>1.9320487356526184E-4</c:v>
                </c:pt>
                <c:pt idx="3018">
                  <c:v>1.9320268229627469E-4</c:v>
                </c:pt>
                <c:pt idx="3019">
                  <c:v>1.9320049909463723E-4</c:v>
                </c:pt>
                <c:pt idx="3020">
                  <c:v>1.9319832393100342E-4</c:v>
                </c:pt>
                <c:pt idx="3021">
                  <c:v>1.9319615677613241E-4</c:v>
                </c:pt>
                <c:pt idx="3022">
                  <c:v>1.9319399760088805E-4</c:v>
                </c:pt>
                <c:pt idx="3023">
                  <c:v>1.9319184637623863E-4</c:v>
                </c:pt>
                <c:pt idx="3024">
                  <c:v>1.9318970307325646E-4</c:v>
                </c:pt>
                <c:pt idx="3025">
                  <c:v>1.9318756766311757E-4</c:v>
                </c:pt>
                <c:pt idx="3026">
                  <c:v>1.9318544011710125E-4</c:v>
                </c:pt>
                <c:pt idx="3027">
                  <c:v>1.9318332040658975E-4</c:v>
                </c:pt>
                <c:pt idx="3028">
                  <c:v>1.9318120850306793E-4</c:v>
                </c:pt>
                <c:pt idx="3029">
                  <c:v>1.9317910437812285E-4</c:v>
                </c:pt>
                <c:pt idx="3030">
                  <c:v>1.9317700800344342E-4</c:v>
                </c:pt>
                <c:pt idx="3031">
                  <c:v>1.9317491935082009E-4</c:v>
                </c:pt>
                <c:pt idx="3032">
                  <c:v>1.9317283839214445E-4</c:v>
                </c:pt>
                <c:pt idx="3033">
                  <c:v>1.9317076509940885E-4</c:v>
                </c:pt>
                <c:pt idx="3034">
                  <c:v>1.9316869944470611E-4</c:v>
                </c:pt>
                <c:pt idx="3035">
                  <c:v>1.9316664140022917E-4</c:v>
                </c:pt>
                <c:pt idx="3036">
                  <c:v>1.9316459093827063E-4</c:v>
                </c:pt>
                <c:pt idx="3037">
                  <c:v>1.9316254803122254E-4</c:v>
                </c:pt>
                <c:pt idx="3038">
                  <c:v>1.9316051265157592E-4</c:v>
                </c:pt>
                <c:pt idx="3039">
                  <c:v>1.9315848477192055E-4</c:v>
                </c:pt>
                <c:pt idx="3040">
                  <c:v>1.9315646436494444E-4</c:v>
                </c:pt>
                <c:pt idx="3041">
                  <c:v>1.9315445140343374E-4</c:v>
                </c:pt>
                <c:pt idx="3042">
                  <c:v>1.9315244586027213E-4</c:v>
                </c:pt>
                <c:pt idx="3043">
                  <c:v>1.9315044770844061E-4</c:v>
                </c:pt>
                <c:pt idx="3044">
                  <c:v>1.9314845692101719E-4</c:v>
                </c:pt>
                <c:pt idx="3045">
                  <c:v>1.9314647347117646E-4</c:v>
                </c:pt>
                <c:pt idx="3046">
                  <c:v>1.9314449733218929E-4</c:v>
                </c:pt>
                <c:pt idx="3047">
                  <c:v>1.9314252847742248E-4</c:v>
                </c:pt>
                <c:pt idx="3048">
                  <c:v>1.931405668803385E-4</c:v>
                </c:pt>
                <c:pt idx="3049">
                  <c:v>1.9313861251449502E-4</c:v>
                </c:pt>
                <c:pt idx="3050">
                  <c:v>1.9313666535354464E-4</c:v>
                </c:pt>
                <c:pt idx="3051">
                  <c:v>1.9313472537123459E-4</c:v>
                </c:pt>
                <c:pt idx="3052">
                  <c:v>1.9313279254140636E-4</c:v>
                </c:pt>
                <c:pt idx="3053">
                  <c:v>1.9313086683799531E-4</c:v>
                </c:pt>
                <c:pt idx="3054">
                  <c:v>1.9312894823503049E-4</c:v>
                </c:pt>
                <c:pt idx="3055">
                  <c:v>1.9312703670663417E-4</c:v>
                </c:pt>
                <c:pt idx="3056">
                  <c:v>1.9312513222702156E-4</c:v>
                </c:pt>
                <c:pt idx="3057">
                  <c:v>1.9312323477050047E-4</c:v>
                </c:pt>
                <c:pt idx="3058">
                  <c:v>1.9312134431147105E-4</c:v>
                </c:pt>
                <c:pt idx="3059">
                  <c:v>1.9311946082442539E-4</c:v>
                </c:pt>
                <c:pt idx="3060">
                  <c:v>1.9311758428394718E-4</c:v>
                </c:pt>
                <c:pt idx="3061">
                  <c:v>1.9311571466471147E-4</c:v>
                </c:pt>
                <c:pt idx="3062">
                  <c:v>1.9311385194148428E-4</c:v>
                </c:pt>
                <c:pt idx="3063">
                  <c:v>1.9311199608912231E-4</c:v>
                </c:pt>
                <c:pt idx="3064">
                  <c:v>1.931101470825726E-4</c:v>
                </c:pt>
                <c:pt idx="3065">
                  <c:v>1.9310830489687228E-4</c:v>
                </c:pt>
                <c:pt idx="3066">
                  <c:v>1.931064695071481E-4</c:v>
                </c:pt>
                <c:pt idx="3067">
                  <c:v>1.9310464088861628E-4</c:v>
                </c:pt>
                <c:pt idx="3068">
                  <c:v>1.9310281901658213E-4</c:v>
                </c:pt>
                <c:pt idx="3069">
                  <c:v>1.9310100386643966E-4</c:v>
                </c:pt>
                <c:pt idx="3070">
                  <c:v>1.930991954136714E-4</c:v>
                </c:pt>
                <c:pt idx="3071">
                  <c:v>1.9309739363384802E-4</c:v>
                </c:pt>
                <c:pt idx="3072">
                  <c:v>1.93095598502628E-4</c:v>
                </c:pt>
                <c:pt idx="3073">
                  <c:v>1.9309380999575737E-4</c:v>
                </c:pt>
                <c:pt idx="3074">
                  <c:v>1.9309202808906933E-4</c:v>
                </c:pt>
                <c:pt idx="3075">
                  <c:v>1.9309025275848402E-4</c:v>
                </c:pt>
                <c:pt idx="3076">
                  <c:v>1.930884839800082E-4</c:v>
                </c:pt>
                <c:pt idx="3077">
                  <c:v>1.930867217297349E-4</c:v>
                </c:pt>
                <c:pt idx="3078">
                  <c:v>1.9308496598384312E-4</c:v>
                </c:pt>
                <c:pt idx="3079">
                  <c:v>1.9308321671859758E-4</c:v>
                </c:pt>
                <c:pt idx="3080">
                  <c:v>1.9308147391034839E-4</c:v>
                </c:pt>
                <c:pt idx="3081">
                  <c:v>1.9307973753553067E-4</c:v>
                </c:pt>
                <c:pt idx="3082">
                  <c:v>1.930780075706644E-4</c:v>
                </c:pt>
                <c:pt idx="3083">
                  <c:v>1.9307628399235405E-4</c:v>
                </c:pt>
                <c:pt idx="3084">
                  <c:v>1.9307456677728822E-4</c:v>
                </c:pt>
                <c:pt idx="3085">
                  <c:v>1.9307285590223938E-4</c:v>
                </c:pt>
                <c:pt idx="3086">
                  <c:v>1.9307115134406367E-4</c:v>
                </c:pt>
                <c:pt idx="3087">
                  <c:v>1.9306945307970047E-4</c:v>
                </c:pt>
                <c:pt idx="3088">
                  <c:v>1.9306776108617219E-4</c:v>
                </c:pt>
                <c:pt idx="3089">
                  <c:v>1.9306607534058388E-4</c:v>
                </c:pt>
                <c:pt idx="3090">
                  <c:v>1.930643958201231E-4</c:v>
                </c:pt>
                <c:pt idx="3091">
                  <c:v>1.9306272250205946E-4</c:v>
                </c:pt>
                <c:pt idx="3092">
                  <c:v>1.9306105536374445E-4</c:v>
                </c:pt>
                <c:pt idx="3093">
                  <c:v>1.9305939438261105E-4</c:v>
                </c:pt>
                <c:pt idx="3094">
                  <c:v>1.9305773953617357E-4</c:v>
                </c:pt>
                <c:pt idx="3095">
                  <c:v>1.9305609080202721E-4</c:v>
                </c:pt>
                <c:pt idx="3096">
                  <c:v>1.9305444815784789E-4</c:v>
                </c:pt>
                <c:pt idx="3097">
                  <c:v>1.9305281158139197E-4</c:v>
                </c:pt>
                <c:pt idx="3098">
                  <c:v>1.9305118105049585E-4</c:v>
                </c:pt>
                <c:pt idx="3099">
                  <c:v>1.9304955654307577E-4</c:v>
                </c:pt>
                <c:pt idx="3100">
                  <c:v>1.9304793803712756E-4</c:v>
                </c:pt>
                <c:pt idx="3101">
                  <c:v>1.9304632551072628E-4</c:v>
                </c:pt>
                <c:pt idx="3102">
                  <c:v>1.9304471894202597E-4</c:v>
                </c:pt>
                <c:pt idx="3103">
                  <c:v>1.9304311830925939E-4</c:v>
                </c:pt>
                <c:pt idx="3104">
                  <c:v>1.9304152359073774E-4</c:v>
                </c:pt>
                <c:pt idx="3105">
                  <c:v>1.9303993476485034E-4</c:v>
                </c:pt>
                <c:pt idx="3106">
                  <c:v>1.9303835181006437E-4</c:v>
                </c:pt>
                <c:pt idx="3107">
                  <c:v>1.930367747049247E-4</c:v>
                </c:pt>
                <c:pt idx="3108">
                  <c:v>1.9303520342805341E-4</c:v>
                </c:pt>
                <c:pt idx="3109">
                  <c:v>1.9303363795814967E-4</c:v>
                </c:pt>
                <c:pt idx="3110">
                  <c:v>1.9303207827398944E-4</c:v>
                </c:pt>
                <c:pt idx="3111">
                  <c:v>1.9303052435442518E-4</c:v>
                </c:pt>
                <c:pt idx="3112">
                  <c:v>1.9302897617838556E-4</c:v>
                </c:pt>
                <c:pt idx="3113">
                  <c:v>1.9302743372487524E-4</c:v>
                </c:pt>
                <c:pt idx="3114">
                  <c:v>1.9302589697297456E-4</c:v>
                </c:pt>
                <c:pt idx="3115">
                  <c:v>1.9302436590183932E-4</c:v>
                </c:pt>
                <c:pt idx="3116">
                  <c:v>1.9302284049070039E-4</c:v>
                </c:pt>
                <c:pt idx="3117">
                  <c:v>1.9302132071886364E-4</c:v>
                </c:pt>
                <c:pt idx="3118">
                  <c:v>1.9301980656570949E-4</c:v>
                </c:pt>
                <c:pt idx="3119">
                  <c:v>1.9301829801069274E-4</c:v>
                </c:pt>
                <c:pt idx="3120">
                  <c:v>1.9301679503334234E-4</c:v>
                </c:pt>
                <c:pt idx="3121">
                  <c:v>1.9301529761326102E-4</c:v>
                </c:pt>
                <c:pt idx="3122">
                  <c:v>1.9301380573012511E-4</c:v>
                </c:pt>
                <c:pt idx="3123">
                  <c:v>1.9301231936368421E-4</c:v>
                </c:pt>
                <c:pt idx="3124">
                  <c:v>1.9301083849376107E-4</c:v>
                </c:pt>
                <c:pt idx="3125">
                  <c:v>1.930091527756349E-4</c:v>
                </c:pt>
                <c:pt idx="3126">
                  <c:v>1.9300768361635819E-4</c:v>
                </c:pt>
                <c:pt idx="3127">
                  <c:v>1.9300621989065751E-4</c:v>
                </c:pt>
                <c:pt idx="3128">
                  <c:v>1.9300476157865551E-4</c:v>
                </c:pt>
                <c:pt idx="3129">
                  <c:v>1.9300330866054644E-4</c:v>
                </c:pt>
                <c:pt idx="3130">
                  <c:v>1.9300186111659618E-4</c:v>
                </c:pt>
                <c:pt idx="3131">
                  <c:v>1.9300041892714173E-4</c:v>
                </c:pt>
                <c:pt idx="3132">
                  <c:v>1.9299898207259108E-4</c:v>
                </c:pt>
                <c:pt idx="3133">
                  <c:v>1.9299755053342298E-4</c:v>
                </c:pt>
                <c:pt idx="3134">
                  <c:v>1.9299612429018662E-4</c:v>
                </c:pt>
                <c:pt idx="3135">
                  <c:v>1.9299470332350137E-4</c:v>
                </c:pt>
                <c:pt idx="3136">
                  <c:v>1.9299328761405668E-4</c:v>
                </c:pt>
                <c:pt idx="3137">
                  <c:v>1.9299187714261161E-4</c:v>
                </c:pt>
                <c:pt idx="3138">
                  <c:v>1.9299047188999475E-4</c:v>
                </c:pt>
                <c:pt idx="3139">
                  <c:v>1.9298907183710388E-4</c:v>
                </c:pt>
                <c:pt idx="3140">
                  <c:v>1.9298767696490586E-4</c:v>
                </c:pt>
                <c:pt idx="3141">
                  <c:v>1.9298628725443614E-4</c:v>
                </c:pt>
                <c:pt idx="3142">
                  <c:v>1.9298490268679878E-4</c:v>
                </c:pt>
                <c:pt idx="3143">
                  <c:v>1.9298352324316603E-4</c:v>
                </c:pt>
                <c:pt idx="3144">
                  <c:v>1.9298214890477817E-4</c:v>
                </c:pt>
                <c:pt idx="3145">
                  <c:v>1.9298077965294327E-4</c:v>
                </c:pt>
                <c:pt idx="3146">
                  <c:v>1.9297941546903686E-4</c:v>
                </c:pt>
                <c:pt idx="3147">
                  <c:v>1.929780563345018E-4</c:v>
                </c:pt>
                <c:pt idx="3148">
                  <c:v>1.9297670223084802E-4</c:v>
                </c:pt>
                <c:pt idx="3149">
                  <c:v>1.9297535313965222E-4</c:v>
                </c:pt>
                <c:pt idx="3150">
                  <c:v>1.9297400904255766E-4</c:v>
                </c:pt>
                <c:pt idx="3151">
                  <c:v>1.9297266992127399E-4</c:v>
                </c:pt>
                <c:pt idx="3152">
                  <c:v>1.9297133575757694E-4</c:v>
                </c:pt>
                <c:pt idx="3153">
                  <c:v>1.9297000653330804E-4</c:v>
                </c:pt>
                <c:pt idx="3154">
                  <c:v>1.9296868223037453E-4</c:v>
                </c:pt>
                <c:pt idx="3155">
                  <c:v>1.92967362830749E-4</c:v>
                </c:pt>
                <c:pt idx="3156">
                  <c:v>1.9296604831646927E-4</c:v>
                </c:pt>
                <c:pt idx="3157">
                  <c:v>1.9296473866963802E-4</c:v>
                </c:pt>
                <c:pt idx="3158">
                  <c:v>1.9296343387242265E-4</c:v>
                </c:pt>
                <c:pt idx="3159">
                  <c:v>1.9296194859112032E-4</c:v>
                </c:pt>
                <c:pt idx="3160">
                  <c:v>1.9296065412619E-4</c:v>
                </c:pt>
                <c:pt idx="3161">
                  <c:v>1.9295936445524897E-4</c:v>
                </c:pt>
                <c:pt idx="3162">
                  <c:v>1.9295807956073026E-4</c:v>
                </c:pt>
                <c:pt idx="3163">
                  <c:v>1.9295679942513038E-4</c:v>
                </c:pt>
                <c:pt idx="3164">
                  <c:v>1.929555240310092E-4</c:v>
                </c:pt>
                <c:pt idx="3165">
                  <c:v>1.929542533609897E-4</c:v>
                </c:pt>
                <c:pt idx="3166">
                  <c:v>1.9295298739775761E-4</c:v>
                </c:pt>
                <c:pt idx="3167">
                  <c:v>1.9295172612406137E-4</c:v>
                </c:pt>
                <c:pt idx="3168">
                  <c:v>1.9295046952271178E-4</c:v>
                </c:pt>
                <c:pt idx="3169">
                  <c:v>1.9294921757658187E-4</c:v>
                </c:pt>
                <c:pt idx="3170">
                  <c:v>1.929479702686066E-4</c:v>
                </c:pt>
                <c:pt idx="3171">
                  <c:v>1.9294672758178266E-4</c:v>
                </c:pt>
                <c:pt idx="3172">
                  <c:v>1.9294548949916833E-4</c:v>
                </c:pt>
                <c:pt idx="3173">
                  <c:v>1.9294425600388312E-4</c:v>
                </c:pt>
                <c:pt idx="3174">
                  <c:v>1.9294302707910767E-4</c:v>
                </c:pt>
                <c:pt idx="3175">
                  <c:v>1.9294180270808346E-4</c:v>
                </c:pt>
                <c:pt idx="3176">
                  <c:v>1.9294058287411264E-4</c:v>
                </c:pt>
                <c:pt idx="3177">
                  <c:v>1.929393675605578E-4</c:v>
                </c:pt>
                <c:pt idx="3178">
                  <c:v>1.9293815675084175E-4</c:v>
                </c:pt>
                <c:pt idx="3179">
                  <c:v>1.9293695042844729E-4</c:v>
                </c:pt>
                <c:pt idx="3180">
                  <c:v>1.9293574857691701E-4</c:v>
                </c:pt>
                <c:pt idx="3181">
                  <c:v>1.9293455117985316E-4</c:v>
                </c:pt>
                <c:pt idx="3182">
                  <c:v>1.9293335822091721E-4</c:v>
                </c:pt>
                <c:pt idx="3183">
                  <c:v>1.9293216968382991E-4</c:v>
                </c:pt>
                <c:pt idx="3184">
                  <c:v>1.929309855523709E-4</c:v>
                </c:pt>
                <c:pt idx="3185">
                  <c:v>1.929298058103786E-4</c:v>
                </c:pt>
                <c:pt idx="3186">
                  <c:v>1.9292863044174992E-4</c:v>
                </c:pt>
                <c:pt idx="3187">
                  <c:v>1.9292745943044005E-4</c:v>
                </c:pt>
                <c:pt idx="3188">
                  <c:v>1.9292629276046239E-4</c:v>
                </c:pt>
                <c:pt idx="3189">
                  <c:v>1.9292513041588817E-4</c:v>
                </c:pt>
                <c:pt idx="3190">
                  <c:v>1.9292397238084634E-4</c:v>
                </c:pt>
                <c:pt idx="3191">
                  <c:v>1.9292281863952335E-4</c:v>
                </c:pt>
                <c:pt idx="3192">
                  <c:v>1.9292166917616289E-4</c:v>
                </c:pt>
                <c:pt idx="3193">
                  <c:v>1.9292052397506583E-4</c:v>
                </c:pt>
                <c:pt idx="3194">
                  <c:v>1.9291938302058977E-4</c:v>
                </c:pt>
                <c:pt idx="3195">
                  <c:v>1.9291824629714916E-4</c:v>
                </c:pt>
                <c:pt idx="3196">
                  <c:v>1.9291711378921478E-4</c:v>
                </c:pt>
                <c:pt idx="3197">
                  <c:v>1.9291598548131379E-4</c:v>
                </c:pt>
                <c:pt idx="3198">
                  <c:v>1.9291486135802931E-4</c:v>
                </c:pt>
                <c:pt idx="3199">
                  <c:v>1.9291374140400044E-4</c:v>
                </c:pt>
                <c:pt idx="3200">
                  <c:v>1.9291262560392191E-4</c:v>
                </c:pt>
                <c:pt idx="3201">
                  <c:v>1.9291151394254389E-4</c:v>
                </c:pt>
                <c:pt idx="3202">
                  <c:v>1.929104064046719E-4</c:v>
                </c:pt>
                <c:pt idx="3203">
                  <c:v>1.9290930297516647E-4</c:v>
                </c:pt>
                <c:pt idx="3204">
                  <c:v>1.9290820363894307E-4</c:v>
                </c:pt>
                <c:pt idx="3205">
                  <c:v>1.9290710838097181E-4</c:v>
                </c:pt>
                <c:pt idx="3206">
                  <c:v>1.9290601718627732E-4</c:v>
                </c:pt>
                <c:pt idx="3207">
                  <c:v>1.9290493003993852E-4</c:v>
                </c:pt>
                <c:pt idx="3208">
                  <c:v>1.929038469270884E-4</c:v>
                </c:pt>
                <c:pt idx="3209">
                  <c:v>1.9290276783291398E-4</c:v>
                </c:pt>
                <c:pt idx="3210">
                  <c:v>1.9290169274265584E-4</c:v>
                </c:pt>
                <c:pt idx="3211">
                  <c:v>1.9290046895196759E-4</c:v>
                </c:pt>
                <c:pt idx="3212">
                  <c:v>1.9289940239207892E-4</c:v>
                </c:pt>
                <c:pt idx="3213">
                  <c:v>1.9289833979006763E-4</c:v>
                </c:pt>
                <c:pt idx="3214">
                  <c:v>1.9289728113139486E-4</c:v>
                </c:pt>
                <c:pt idx="3215">
                  <c:v>1.9289622640157456E-4</c:v>
                </c:pt>
                <c:pt idx="3216">
                  <c:v>1.9289517558617318E-4</c:v>
                </c:pt>
                <c:pt idx="3217">
                  <c:v>1.9289412867080954E-4</c:v>
                </c:pt>
                <c:pt idx="3218">
                  <c:v>1.9289308564115462E-4</c:v>
                </c:pt>
                <c:pt idx="3219">
                  <c:v>1.9289204648293145E-4</c:v>
                </c:pt>
                <c:pt idx="3220">
                  <c:v>1.9289101118191479E-4</c:v>
                </c:pt>
                <c:pt idx="3221">
                  <c:v>1.9288997972393107E-4</c:v>
                </c:pt>
                <c:pt idx="3222">
                  <c:v>1.9288895209485817E-4</c:v>
                </c:pt>
                <c:pt idx="3223">
                  <c:v>1.9288792828062515E-4</c:v>
                </c:pt>
                <c:pt idx="3224">
                  <c:v>1.9288632710351758E-4</c:v>
                </c:pt>
                <c:pt idx="3225">
                  <c:v>1.928853130346185E-4</c:v>
                </c:pt>
                <c:pt idx="3226">
                  <c:v>1.9288430273072169E-4</c:v>
                </c:pt>
                <c:pt idx="3227">
                  <c:v>1.9288329617798833E-4</c:v>
                </c:pt>
                <c:pt idx="3228">
                  <c:v>1.9288229336262964E-4</c:v>
                </c:pt>
                <c:pt idx="3229">
                  <c:v>1.9288129427090707E-4</c:v>
                </c:pt>
                <c:pt idx="3230">
                  <c:v>1.9288029888913185E-4</c:v>
                </c:pt>
                <c:pt idx="3231">
                  <c:v>1.9287930720366495E-4</c:v>
                </c:pt>
                <c:pt idx="3232">
                  <c:v>1.9287831920091684E-4</c:v>
                </c:pt>
                <c:pt idx="3233">
                  <c:v>1.9287733486734738E-4</c:v>
                </c:pt>
                <c:pt idx="3234">
                  <c:v>1.928763541894656E-4</c:v>
                </c:pt>
                <c:pt idx="3235">
                  <c:v>1.9287537715382945E-4</c:v>
                </c:pt>
                <c:pt idx="3236">
                  <c:v>1.9287440374704578E-4</c:v>
                </c:pt>
                <c:pt idx="3237">
                  <c:v>1.9287343395577009E-4</c:v>
                </c:pt>
                <c:pt idx="3238">
                  <c:v>1.9287246776670628E-4</c:v>
                </c:pt>
                <c:pt idx="3239">
                  <c:v>1.9287150516660663E-4</c:v>
                </c:pt>
                <c:pt idx="3240">
                  <c:v>1.928705461422715E-4</c:v>
                </c:pt>
                <c:pt idx="3241">
                  <c:v>1.928695906805492E-4</c:v>
                </c:pt>
                <c:pt idx="3242">
                  <c:v>1.928686387683359E-4</c:v>
                </c:pt>
                <c:pt idx="3243">
                  <c:v>1.9286769039257524E-4</c:v>
                </c:pt>
                <c:pt idx="3244">
                  <c:v>1.9286674554025844E-4</c:v>
                </c:pt>
                <c:pt idx="3245">
                  <c:v>1.9286580419842391E-4</c:v>
                </c:pt>
                <c:pt idx="3246">
                  <c:v>1.928648663541572E-4</c:v>
                </c:pt>
                <c:pt idx="3247">
                  <c:v>1.9286393199459076E-4</c:v>
                </c:pt>
                <c:pt idx="3248">
                  <c:v>1.9286300110690386E-4</c:v>
                </c:pt>
                <c:pt idx="3249">
                  <c:v>1.9286207367832231E-4</c:v>
                </c:pt>
                <c:pt idx="3250">
                  <c:v>1.9286114969611838E-4</c:v>
                </c:pt>
                <c:pt idx="3251">
                  <c:v>1.928602291476106E-4</c:v>
                </c:pt>
                <c:pt idx="3252">
                  <c:v>1.9285931202016364E-4</c:v>
                </c:pt>
                <c:pt idx="3253">
                  <c:v>1.9285839830118803E-4</c:v>
                </c:pt>
                <c:pt idx="3254">
                  <c:v>1.9285748797814013E-4</c:v>
                </c:pt>
                <c:pt idx="3255">
                  <c:v>1.9285658103852189E-4</c:v>
                </c:pt>
                <c:pt idx="3256">
                  <c:v>1.928556774698807E-4</c:v>
                </c:pt>
                <c:pt idx="3257">
                  <c:v>1.928547772598092E-4</c:v>
                </c:pt>
                <c:pt idx="3258">
                  <c:v>1.9285388039594524E-4</c:v>
                </c:pt>
                <c:pt idx="3259">
                  <c:v>1.9285298686597151E-4</c:v>
                </c:pt>
                <c:pt idx="3260">
                  <c:v>1.9285209665761559E-4</c:v>
                </c:pt>
                <c:pt idx="3261">
                  <c:v>1.9285120975864965E-4</c:v>
                </c:pt>
                <c:pt idx="3262">
                  <c:v>1.9285032615689034E-4</c:v>
                </c:pt>
                <c:pt idx="3263">
                  <c:v>1.9284944584019862E-4</c:v>
                </c:pt>
                <c:pt idx="3264">
                  <c:v>1.9284856879647964E-4</c:v>
                </c:pt>
                <c:pt idx="3265">
                  <c:v>1.9284769501368252E-4</c:v>
                </c:pt>
                <c:pt idx="3266">
                  <c:v>1.9284682447980026E-4</c:v>
                </c:pt>
                <c:pt idx="3267">
                  <c:v>1.9284595718286945E-4</c:v>
                </c:pt>
                <c:pt idx="3268">
                  <c:v>1.9284509311097032E-4</c:v>
                </c:pt>
                <c:pt idx="3269">
                  <c:v>1.9284423225222642E-4</c:v>
                </c:pt>
                <c:pt idx="3270">
                  <c:v>1.9284337459480453E-4</c:v>
                </c:pt>
                <c:pt idx="3271">
                  <c:v>1.9284252012691445E-4</c:v>
                </c:pt>
                <c:pt idx="3272">
                  <c:v>1.9284166883680895E-4</c:v>
                </c:pt>
                <c:pt idx="3273">
                  <c:v>1.9284082071278352E-4</c:v>
                </c:pt>
                <c:pt idx="3274">
                  <c:v>1.9283997574317624E-4</c:v>
                </c:pt>
                <c:pt idx="3275">
                  <c:v>1.9283913391636765E-4</c:v>
                </c:pt>
                <c:pt idx="3276">
                  <c:v>1.9283829522078063E-4</c:v>
                </c:pt>
                <c:pt idx="3277">
                  <c:v>1.9283745964488011E-4</c:v>
                </c:pt>
                <c:pt idx="3278">
                  <c:v>1.9283662717717309E-4</c:v>
                </c:pt>
                <c:pt idx="3279">
                  <c:v>1.9283579780620839E-4</c:v>
                </c:pt>
                <c:pt idx="3280">
                  <c:v>1.9283497152057649E-4</c:v>
                </c:pt>
                <c:pt idx="3281">
                  <c:v>1.9283414830890947E-4</c:v>
                </c:pt>
                <c:pt idx="3282">
                  <c:v>1.9283332815988075E-4</c:v>
                </c:pt>
                <c:pt idx="3283">
                  <c:v>1.9283251106220505E-4</c:v>
                </c:pt>
                <c:pt idx="3284">
                  <c:v>1.9283169700463814E-4</c:v>
                </c:pt>
                <c:pt idx="3285">
                  <c:v>1.9283088597597673E-4</c:v>
                </c:pt>
                <c:pt idx="3286">
                  <c:v>1.9283007796505838E-4</c:v>
                </c:pt>
                <c:pt idx="3287">
                  <c:v>1.9282927296076127E-4</c:v>
                </c:pt>
                <c:pt idx="3288">
                  <c:v>1.9282847095200412E-4</c:v>
                </c:pt>
                <c:pt idx="3289">
                  <c:v>1.9282767192774596E-4</c:v>
                </c:pt>
                <c:pt idx="3290">
                  <c:v>1.9282687587698615E-4</c:v>
                </c:pt>
                <c:pt idx="3291">
                  <c:v>1.9282608278876399E-4</c:v>
                </c:pt>
                <c:pt idx="3292">
                  <c:v>1.9282529265215878E-4</c:v>
                </c:pt>
                <c:pt idx="3293">
                  <c:v>1.9282450545628961E-4</c:v>
                </c:pt>
                <c:pt idx="3294">
                  <c:v>1.9282372119031524E-4</c:v>
                </c:pt>
                <c:pt idx="3295">
                  <c:v>1.9282293984343386E-4</c:v>
                </c:pt>
                <c:pt idx="3296">
                  <c:v>1.9282216140488308E-4</c:v>
                </c:pt>
                <c:pt idx="3297">
                  <c:v>1.9282138586393971E-4</c:v>
                </c:pt>
                <c:pt idx="3298">
                  <c:v>1.9282061320991962E-4</c:v>
                </c:pt>
                <c:pt idx="3299">
                  <c:v>1.9281984343217769E-4</c:v>
                </c:pt>
                <c:pt idx="3300">
                  <c:v>1.928190765201075E-4</c:v>
                </c:pt>
                <c:pt idx="3301">
                  <c:v>1.9281831246314136E-4</c:v>
                </c:pt>
                <c:pt idx="3302">
                  <c:v>1.9281755125075009E-4</c:v>
                </c:pt>
                <c:pt idx="3303">
                  <c:v>1.9281679287244289E-4</c:v>
                </c:pt>
                <c:pt idx="3304">
                  <c:v>1.9281603731776715E-4</c:v>
                </c:pt>
                <c:pt idx="3305">
                  <c:v>1.9281528457630844E-4</c:v>
                </c:pt>
                <c:pt idx="3306">
                  <c:v>1.9281453463769027E-4</c:v>
                </c:pt>
                <c:pt idx="3307">
                  <c:v>1.92813787491574E-4</c:v>
                </c:pt>
                <c:pt idx="3308">
                  <c:v>1.9281304312765866E-4</c:v>
                </c:pt>
                <c:pt idx="3309">
                  <c:v>1.9281230153568086E-4</c:v>
                </c:pt>
                <c:pt idx="3310">
                  <c:v>1.9281156270541463E-4</c:v>
                </c:pt>
                <c:pt idx="3311">
                  <c:v>1.9281082662667129E-4</c:v>
                </c:pt>
                <c:pt idx="3312">
                  <c:v>1.9281009328929935E-4</c:v>
                </c:pt>
                <c:pt idx="3313">
                  <c:v>1.928093626831843E-4</c:v>
                </c:pt>
                <c:pt idx="3314">
                  <c:v>1.9280863479824854E-4</c:v>
                </c:pt>
                <c:pt idx="3315">
                  <c:v>1.9280790962445125E-4</c:v>
                </c:pt>
                <c:pt idx="3316">
                  <c:v>1.9280718715178821E-4</c:v>
                </c:pt>
                <c:pt idx="3317">
                  <c:v>1.928064673702917E-4</c:v>
                </c:pt>
                <c:pt idx="3318">
                  <c:v>1.9280575027003034E-4</c:v>
                </c:pt>
                <c:pt idx="3319">
                  <c:v>1.9280503584110907E-4</c:v>
                </c:pt>
                <c:pt idx="3320">
                  <c:v>1.9280432407366884E-4</c:v>
                </c:pt>
                <c:pt idx="3321">
                  <c:v>1.9280361495788661E-4</c:v>
                </c:pt>
                <c:pt idx="3322">
                  <c:v>1.9280290848397517E-4</c:v>
                </c:pt>
                <c:pt idx="3323">
                  <c:v>1.9280220464218308E-4</c:v>
                </c:pt>
                <c:pt idx="3324">
                  <c:v>1.928015034227944E-4</c:v>
                </c:pt>
                <c:pt idx="3325">
                  <c:v>1.928008048161287E-4</c:v>
                </c:pt>
                <c:pt idx="3326">
                  <c:v>1.928001088125409E-4</c:v>
                </c:pt>
                <c:pt idx="3327">
                  <c:v>1.9279941540242105E-4</c:v>
                </c:pt>
                <c:pt idx="3328">
                  <c:v>1.9279872457619434E-4</c:v>
                </c:pt>
                <c:pt idx="3329">
                  <c:v>1.9279803632432093E-4</c:v>
                </c:pt>
                <c:pt idx="3330">
                  <c:v>1.9279735063729573E-4</c:v>
                </c:pt>
                <c:pt idx="3331">
                  <c:v>1.927966675056484E-4</c:v>
                </c:pt>
                <c:pt idx="3332">
                  <c:v>1.9279598691994318E-4</c:v>
                </c:pt>
                <c:pt idx="3333">
                  <c:v>1.927953088707787E-4</c:v>
                </c:pt>
                <c:pt idx="3334">
                  <c:v>1.92794633348788E-4</c:v>
                </c:pt>
                <c:pt idx="3335">
                  <c:v>1.9279396034463828E-4</c:v>
                </c:pt>
                <c:pt idx="3336">
                  <c:v>1.9279328984903081E-4</c:v>
                </c:pt>
                <c:pt idx="3337">
                  <c:v>1.9279262185270085E-4</c:v>
                </c:pt>
                <c:pt idx="3338">
                  <c:v>1.9279195634641744E-4</c:v>
                </c:pt>
                <c:pt idx="3339">
                  <c:v>1.9279129332098341E-4</c:v>
                </c:pt>
                <c:pt idx="3340">
                  <c:v>1.927906327672351E-4</c:v>
                </c:pt>
                <c:pt idx="3341">
                  <c:v>1.9278997467604236E-4</c:v>
                </c:pt>
                <c:pt idx="3342">
                  <c:v>1.9278931903830843E-4</c:v>
                </c:pt>
                <c:pt idx="3343">
                  <c:v>1.9278866584496971E-4</c:v>
                </c:pt>
                <c:pt idx="3344">
                  <c:v>1.9278801508699575E-4</c:v>
                </c:pt>
                <c:pt idx="3345">
                  <c:v>1.9278736675538906E-4</c:v>
                </c:pt>
                <c:pt idx="3346">
                  <c:v>1.9278672084118505E-4</c:v>
                </c:pt>
                <c:pt idx="3347">
                  <c:v>1.9278607733545189E-4</c:v>
                </c:pt>
                <c:pt idx="3348">
                  <c:v>1.9278543622929038E-4</c:v>
                </c:pt>
                <c:pt idx="3349">
                  <c:v>1.927847975138338E-4</c:v>
                </c:pt>
                <c:pt idx="3350">
                  <c:v>1.9278416118024788E-4</c:v>
                </c:pt>
                <c:pt idx="3351">
                  <c:v>1.927835272197306E-4</c:v>
                </c:pt>
                <c:pt idx="3352">
                  <c:v>1.9278289562351213E-4</c:v>
                </c:pt>
                <c:pt idx="3353">
                  <c:v>1.9278226638285467E-4</c:v>
                </c:pt>
                <c:pt idx="3354">
                  <c:v>1.9278163948905239E-4</c:v>
                </c:pt>
                <c:pt idx="3355">
                  <c:v>1.9278101493343125E-4</c:v>
                </c:pt>
                <c:pt idx="3356">
                  <c:v>1.9278039270734893E-4</c:v>
                </c:pt>
                <c:pt idx="3357">
                  <c:v>1.9277977280219471E-4</c:v>
                </c:pt>
                <c:pt idx="3358">
                  <c:v>1.9277915520938931E-4</c:v>
                </c:pt>
                <c:pt idx="3359">
                  <c:v>1.9277853992038485E-4</c:v>
                </c:pt>
                <c:pt idx="3360">
                  <c:v>1.927779269266647E-4</c:v>
                </c:pt>
                <c:pt idx="3361">
                  <c:v>1.9277731621974338E-4</c:v>
                </c:pt>
                <c:pt idx="3362">
                  <c:v>1.9277670779116639E-4</c:v>
                </c:pt>
                <c:pt idx="3363">
                  <c:v>1.9277610163251019E-4</c:v>
                </c:pt>
                <c:pt idx="3364">
                  <c:v>1.9277549773538203E-4</c:v>
                </c:pt>
                <c:pt idx="3365">
                  <c:v>1.9277489609141981E-4</c:v>
                </c:pt>
                <c:pt idx="3366">
                  <c:v>1.9277429669229212E-4</c:v>
                </c:pt>
                <c:pt idx="3367">
                  <c:v>1.927736995296979E-4</c:v>
                </c:pt>
                <c:pt idx="3368">
                  <c:v>1.927731045953665E-4</c:v>
                </c:pt>
                <c:pt idx="3369">
                  <c:v>1.9277251188105755E-4</c:v>
                </c:pt>
                <c:pt idx="3370">
                  <c:v>1.927719213785608E-4</c:v>
                </c:pt>
                <c:pt idx="3371">
                  <c:v>1.9277133307969601E-4</c:v>
                </c:pt>
                <c:pt idx="3372">
                  <c:v>1.927707469763129E-4</c:v>
                </c:pt>
                <c:pt idx="3373">
                  <c:v>1.9277016306029098E-4</c:v>
                </c:pt>
                <c:pt idx="3374">
                  <c:v>1.9276958132353949E-4</c:v>
                </c:pt>
                <c:pt idx="3375">
                  <c:v>1.9276900175799725E-4</c:v>
                </c:pt>
                <c:pt idx="3376">
                  <c:v>1.9276842435563259E-4</c:v>
                </c:pt>
                <c:pt idx="3377">
                  <c:v>1.9276784910844327E-4</c:v>
                </c:pt>
                <c:pt idx="3378">
                  <c:v>1.9276727600845626E-4</c:v>
                </c:pt>
                <c:pt idx="3379">
                  <c:v>1.9276670504772778E-4</c:v>
                </c:pt>
                <c:pt idx="3380">
                  <c:v>1.9276613621834301E-4</c:v>
                </c:pt>
                <c:pt idx="3381">
                  <c:v>1.9276556951241622E-4</c:v>
                </c:pt>
                <c:pt idx="3382">
                  <c:v>1.9276500492209047E-4</c:v>
                </c:pt>
                <c:pt idx="3383">
                  <c:v>1.9276444243953762E-4</c:v>
                </c:pt>
                <c:pt idx="3384">
                  <c:v>1.9276388205695816E-4</c:v>
                </c:pt>
                <c:pt idx="3385">
                  <c:v>1.9276332376658113E-4</c:v>
                </c:pt>
                <c:pt idx="3386">
                  <c:v>1.9276276756066403E-4</c:v>
                </c:pt>
                <c:pt idx="3387">
                  <c:v>1.9276221343149269E-4</c:v>
                </c:pt>
                <c:pt idx="3388">
                  <c:v>1.927616613713812E-4</c:v>
                </c:pt>
                <c:pt idx="3389">
                  <c:v>1.9276111137267175E-4</c:v>
                </c:pt>
                <c:pt idx="3390">
                  <c:v>1.9276056342773466E-4</c:v>
                </c:pt>
                <c:pt idx="3391">
                  <c:v>1.9276001752896807E-4</c:v>
                </c:pt>
                <c:pt idx="3392">
                  <c:v>1.9275947366879803E-4</c:v>
                </c:pt>
                <c:pt idx="3393">
                  <c:v>1.9275893183967835E-4</c:v>
                </c:pt>
                <c:pt idx="3394">
                  <c:v>1.927583920340904E-4</c:v>
                </c:pt>
                <c:pt idx="3395">
                  <c:v>1.927578542445431E-4</c:v>
                </c:pt>
                <c:pt idx="3396">
                  <c:v>1.9275731846357289E-4</c:v>
                </c:pt>
                <c:pt idx="3397">
                  <c:v>1.9275678468374345E-4</c:v>
                </c:pt>
                <c:pt idx="3398">
                  <c:v>1.9275625289764573E-4</c:v>
                </c:pt>
                <c:pt idx="3399">
                  <c:v>1.9275572309789785E-4</c:v>
                </c:pt>
                <c:pt idx="3400">
                  <c:v>1.9275519527714495E-4</c:v>
                </c:pt>
                <c:pt idx="3401">
                  <c:v>1.9275466942805908E-4</c:v>
                </c:pt>
                <c:pt idx="3402">
                  <c:v>1.9275414554333919E-4</c:v>
                </c:pt>
                <c:pt idx="3403">
                  <c:v>1.9275362361571095E-4</c:v>
                </c:pt>
                <c:pt idx="3404">
                  <c:v>1.9275310363792671E-4</c:v>
                </c:pt>
                <c:pt idx="3405">
                  <c:v>1.9275258560276534E-4</c:v>
                </c:pt>
                <c:pt idx="3406">
                  <c:v>1.9275206950303218E-4</c:v>
                </c:pt>
                <c:pt idx="3407">
                  <c:v>1.9275155533155896E-4</c:v>
                </c:pt>
                <c:pt idx="3408">
                  <c:v>1.9275104308120368E-4</c:v>
                </c:pt>
                <c:pt idx="3409">
                  <c:v>1.9275053274485048E-4</c:v>
                </c:pt>
                <c:pt idx="3410">
                  <c:v>1.927500243154096E-4</c:v>
                </c:pt>
                <c:pt idx="3411">
                  <c:v>1.9274951778581724E-4</c:v>
                </c:pt>
                <c:pt idx="3412">
                  <c:v>1.9274901314903555E-4</c:v>
                </c:pt>
                <c:pt idx="3413">
                  <c:v>1.9274851039805243E-4</c:v>
                </c:pt>
                <c:pt idx="3414">
                  <c:v>1.9274800952588151E-4</c:v>
                </c:pt>
                <c:pt idx="3415">
                  <c:v>1.9274751052556201E-4</c:v>
                </c:pt>
                <c:pt idx="3416">
                  <c:v>1.9274701339015867E-4</c:v>
                </c:pt>
                <c:pt idx="3417">
                  <c:v>1.9274651811276167E-4</c:v>
                </c:pt>
                <c:pt idx="3418">
                  <c:v>1.9274602468648654E-4</c:v>
                </c:pt>
                <c:pt idx="3419">
                  <c:v>1.9274546302862545E-4</c:v>
                </c:pt>
                <c:pt idx="3420">
                  <c:v>1.9274497354597478E-4</c:v>
                </c:pt>
                <c:pt idx="3421">
                  <c:v>1.9274448589297292E-4</c:v>
                </c:pt>
                <c:pt idx="3422">
                  <c:v>1.9274400006283934E-4</c:v>
                </c:pt>
                <c:pt idx="3423">
                  <c:v>1.9274351604881842E-4</c:v>
                </c:pt>
                <c:pt idx="3424">
                  <c:v>1.9274303384417927E-4</c:v>
                </c:pt>
                <c:pt idx="3425">
                  <c:v>1.9274255344221575E-4</c:v>
                </c:pt>
                <c:pt idx="3426">
                  <c:v>1.9274207483624628E-4</c:v>
                </c:pt>
                <c:pt idx="3427">
                  <c:v>1.9274159801961374E-4</c:v>
                </c:pt>
                <c:pt idx="3428">
                  <c:v>1.9274112298568554E-4</c:v>
                </c:pt>
                <c:pt idx="3429">
                  <c:v>1.9274064972785331E-4</c:v>
                </c:pt>
                <c:pt idx="3430">
                  <c:v>1.92740178239533E-4</c:v>
                </c:pt>
                <c:pt idx="3431">
                  <c:v>1.927397085141647E-4</c:v>
                </c:pt>
                <c:pt idx="3432">
                  <c:v>1.9273924054521256E-4</c:v>
                </c:pt>
                <c:pt idx="3433">
                  <c:v>1.9273877432616465E-4</c:v>
                </c:pt>
                <c:pt idx="3434">
                  <c:v>1.9273830985053306E-4</c:v>
                </c:pt>
                <c:pt idx="3435">
                  <c:v>1.927378471118536E-4</c:v>
                </c:pt>
                <c:pt idx="3436">
                  <c:v>1.9273738610368579E-4</c:v>
                </c:pt>
                <c:pt idx="3437">
                  <c:v>1.9273692681961286E-4</c:v>
                </c:pt>
                <c:pt idx="3438">
                  <c:v>1.9273646925324151E-4</c:v>
                </c:pt>
                <c:pt idx="3439">
                  <c:v>1.9273601339820192E-4</c:v>
                </c:pt>
                <c:pt idx="3440">
                  <c:v>1.9273555924814774E-4</c:v>
                </c:pt>
                <c:pt idx="3441">
                  <c:v>1.9273510679675577E-4</c:v>
                </c:pt>
                <c:pt idx="3442">
                  <c:v>1.9273465603772614E-4</c:v>
                </c:pt>
                <c:pt idx="3443">
                  <c:v>1.9273420696478202E-4</c:v>
                </c:pt>
                <c:pt idx="3444">
                  <c:v>1.9273375957166967E-4</c:v>
                </c:pt>
                <c:pt idx="3445">
                  <c:v>1.9273331385215832E-4</c:v>
                </c:pt>
                <c:pt idx="3446">
                  <c:v>1.9273286980004003E-4</c:v>
                </c:pt>
                <c:pt idx="3447">
                  <c:v>1.9273242740912967E-4</c:v>
                </c:pt>
                <c:pt idx="3448">
                  <c:v>1.9273198667326484E-4</c:v>
                </c:pt>
                <c:pt idx="3449">
                  <c:v>1.9273154758630578E-4</c:v>
                </c:pt>
                <c:pt idx="3450">
                  <c:v>1.9273111014213518E-4</c:v>
                </c:pt>
                <c:pt idx="3451">
                  <c:v>1.9273067433465832E-4</c:v>
                </c:pt>
                <c:pt idx="3452">
                  <c:v>1.9273024015780278E-4</c:v>
                </c:pt>
                <c:pt idx="3453">
                  <c:v>1.9272980760551845E-4</c:v>
                </c:pt>
                <c:pt idx="3454">
                  <c:v>1.927293766717775E-4</c:v>
                </c:pt>
                <c:pt idx="3455">
                  <c:v>1.9272894735057413E-4</c:v>
                </c:pt>
                <c:pt idx="3456">
                  <c:v>1.9272851963592473E-4</c:v>
                </c:pt>
                <c:pt idx="3457">
                  <c:v>1.9272809352186755E-4</c:v>
                </c:pt>
                <c:pt idx="3458">
                  <c:v>1.9272766900246282E-4</c:v>
                </c:pt>
                <c:pt idx="3459">
                  <c:v>1.9272724607179257E-4</c:v>
                </c:pt>
                <c:pt idx="3460">
                  <c:v>1.9272682472396054E-4</c:v>
                </c:pt>
                <c:pt idx="3461">
                  <c:v>1.9272640495309216E-4</c:v>
                </c:pt>
                <c:pt idx="3462">
                  <c:v>1.9272598675333443E-4</c:v>
                </c:pt>
                <c:pt idx="3463">
                  <c:v>1.9272557011885592E-4</c:v>
                </c:pt>
                <c:pt idx="3464">
                  <c:v>1.9272515504384648E-4</c:v>
                </c:pt>
                <c:pt idx="3465">
                  <c:v>1.9272474152251748E-4</c:v>
                </c:pt>
                <c:pt idx="3466">
                  <c:v>1.9272432954910143E-4</c:v>
                </c:pt>
                <c:pt idx="3467">
                  <c:v>1.9272391911785212E-4</c:v>
                </c:pt>
                <c:pt idx="3468">
                  <c:v>1.927235102230444E-4</c:v>
                </c:pt>
                <c:pt idx="3469">
                  <c:v>1.9272310285897419E-4</c:v>
                </c:pt>
                <c:pt idx="3470">
                  <c:v>1.9272269701995837E-4</c:v>
                </c:pt>
                <c:pt idx="3471">
                  <c:v>1.9272223506409131E-4</c:v>
                </c:pt>
                <c:pt idx="3472">
                  <c:v>1.9272183247400921E-4</c:v>
                </c:pt>
                <c:pt idx="3473">
                  <c:v>1.9272143139125589E-4</c:v>
                </c:pt>
                <c:pt idx="3474">
                  <c:v>1.9272103181023432E-4</c:v>
                </c:pt>
                <c:pt idx="3475">
                  <c:v>1.9272063372536796E-4</c:v>
                </c:pt>
                <c:pt idx="3476">
                  <c:v>1.9272023713110085E-4</c:v>
                </c:pt>
                <c:pt idx="3477">
                  <c:v>1.9271984202189738E-4</c:v>
                </c:pt>
                <c:pt idx="3478">
                  <c:v>1.9271944839224236E-4</c:v>
                </c:pt>
                <c:pt idx="3479">
                  <c:v>1.9271905623664086E-4</c:v>
                </c:pt>
                <c:pt idx="3480">
                  <c:v>1.9271866554961814E-4</c:v>
                </c:pt>
                <c:pt idx="3481">
                  <c:v>1.9271827632571958E-4</c:v>
                </c:pt>
                <c:pt idx="3482">
                  <c:v>1.9271788855951066E-4</c:v>
                </c:pt>
                <c:pt idx="3483">
                  <c:v>1.9271750224557682E-4</c:v>
                </c:pt>
                <c:pt idx="3484">
                  <c:v>1.9271711737852345E-4</c:v>
                </c:pt>
                <c:pt idx="3485">
                  <c:v>1.9271673395297568E-4</c:v>
                </c:pt>
                <c:pt idx="3486">
                  <c:v>1.9271635196357854E-4</c:v>
                </c:pt>
                <c:pt idx="3487">
                  <c:v>1.9271597140499666E-4</c:v>
                </c:pt>
                <c:pt idx="3488">
                  <c:v>1.9271559227191433E-4</c:v>
                </c:pt>
                <c:pt idx="3489">
                  <c:v>1.9271521455903543E-4</c:v>
                </c:pt>
                <c:pt idx="3490">
                  <c:v>1.9271483826108327E-4</c:v>
                </c:pt>
                <c:pt idx="3491">
                  <c:v>1.9271446337280055E-4</c:v>
                </c:pt>
                <c:pt idx="3492">
                  <c:v>1.9271408988894942E-4</c:v>
                </c:pt>
                <c:pt idx="3493">
                  <c:v>1.927137178043112E-4</c:v>
                </c:pt>
                <c:pt idx="3494">
                  <c:v>1.9271334711368644E-4</c:v>
                </c:pt>
                <c:pt idx="3495">
                  <c:v>1.9271297781189482E-4</c:v>
                </c:pt>
                <c:pt idx="3496">
                  <c:v>1.927126098937751E-4</c:v>
                </c:pt>
                <c:pt idx="3497">
                  <c:v>1.9271224335418505E-4</c:v>
                </c:pt>
                <c:pt idx="3498">
                  <c:v>1.9271187818800127E-4</c:v>
                </c:pt>
                <c:pt idx="3499">
                  <c:v>1.9271151439011937E-4</c:v>
                </c:pt>
                <c:pt idx="3500">
                  <c:v>1.9271115195545357E-4</c:v>
                </c:pt>
                <c:pt idx="3501">
                  <c:v>1.9271079087893696E-4</c:v>
                </c:pt>
                <c:pt idx="3502">
                  <c:v>1.9271043115552116E-4</c:v>
                </c:pt>
                <c:pt idx="3503">
                  <c:v>1.9271007278017646E-4</c:v>
                </c:pt>
                <c:pt idx="3504">
                  <c:v>1.9270971574789162E-4</c:v>
                </c:pt>
                <c:pt idx="3505">
                  <c:v>1.9270936005367386E-4</c:v>
                </c:pt>
              </c:numCache>
            </c:numRef>
          </c:yVal>
          <c:extLst xmlns:c16r2="http://schemas.microsoft.com/office/drawing/2015/06/chart">
            <c:ext xmlns:c16="http://schemas.microsoft.com/office/drawing/2014/chart" uri="{C3380CC4-5D6E-409C-BE32-E72D297353CC}">
              <c16:uniqueId val="{00000002-6DD1-40D1-B978-D73341AB124C}"/>
            </c:ext>
          </c:extLst>
        </c:ser>
        <c:ser>
          <c:idx val="3"/>
          <c:order val="3"/>
          <c:tx>
            <c:strRef>
              <c:f>CrossCheck!$X$2</c:f>
              <c:strCache>
                <c:ptCount val="1"/>
                <c:pt idx="0">
                  <c:v>3M abcd</c:v>
                </c:pt>
              </c:strCache>
            </c:strRef>
          </c:tx>
          <c:spPr>
            <a:ln>
              <a:solidFill>
                <a:schemeClr val="tx2"/>
              </a:solidFill>
            </a:ln>
          </c:spPr>
          <c:marker>
            <c:symbol val="none"/>
          </c:marker>
          <c:xVal>
            <c:numRef>
              <c:f>CrossCheck!$T$3:$T$3508</c:f>
              <c:numCache>
                <c:formatCode>ddd\,\ dd\-mmm\-yyyy</c:formatCode>
                <c:ptCount val="3506"/>
                <c:pt idx="0">
                  <c:v>42426</c:v>
                </c:pt>
                <c:pt idx="1">
                  <c:v>42429</c:v>
                </c:pt>
                <c:pt idx="2">
                  <c:v>42430</c:v>
                </c:pt>
                <c:pt idx="3">
                  <c:v>42431</c:v>
                </c:pt>
                <c:pt idx="4">
                  <c:v>42432</c:v>
                </c:pt>
                <c:pt idx="5">
                  <c:v>42433</c:v>
                </c:pt>
                <c:pt idx="6">
                  <c:v>42436</c:v>
                </c:pt>
                <c:pt idx="7">
                  <c:v>42437</c:v>
                </c:pt>
                <c:pt idx="8">
                  <c:v>42438</c:v>
                </c:pt>
                <c:pt idx="9">
                  <c:v>42439</c:v>
                </c:pt>
                <c:pt idx="10">
                  <c:v>42440</c:v>
                </c:pt>
                <c:pt idx="11">
                  <c:v>42443</c:v>
                </c:pt>
                <c:pt idx="12">
                  <c:v>42444</c:v>
                </c:pt>
                <c:pt idx="13">
                  <c:v>42445</c:v>
                </c:pt>
                <c:pt idx="14">
                  <c:v>42446</c:v>
                </c:pt>
                <c:pt idx="15">
                  <c:v>42447</c:v>
                </c:pt>
                <c:pt idx="16">
                  <c:v>42450</c:v>
                </c:pt>
                <c:pt idx="17">
                  <c:v>42451</c:v>
                </c:pt>
                <c:pt idx="18">
                  <c:v>42452</c:v>
                </c:pt>
                <c:pt idx="19">
                  <c:v>42453</c:v>
                </c:pt>
                <c:pt idx="20">
                  <c:v>42458</c:v>
                </c:pt>
                <c:pt idx="21">
                  <c:v>42459</c:v>
                </c:pt>
                <c:pt idx="22">
                  <c:v>42460</c:v>
                </c:pt>
                <c:pt idx="23">
                  <c:v>42461</c:v>
                </c:pt>
                <c:pt idx="24">
                  <c:v>42464</c:v>
                </c:pt>
                <c:pt idx="25">
                  <c:v>42465</c:v>
                </c:pt>
                <c:pt idx="26">
                  <c:v>42466</c:v>
                </c:pt>
                <c:pt idx="27">
                  <c:v>42467</c:v>
                </c:pt>
                <c:pt idx="28">
                  <c:v>42468</c:v>
                </c:pt>
                <c:pt idx="29">
                  <c:v>42471</c:v>
                </c:pt>
                <c:pt idx="30">
                  <c:v>42472</c:v>
                </c:pt>
                <c:pt idx="31">
                  <c:v>42473</c:v>
                </c:pt>
                <c:pt idx="32">
                  <c:v>42474</c:v>
                </c:pt>
                <c:pt idx="33">
                  <c:v>42475</c:v>
                </c:pt>
                <c:pt idx="34">
                  <c:v>42478</c:v>
                </c:pt>
                <c:pt idx="35">
                  <c:v>42479</c:v>
                </c:pt>
                <c:pt idx="36">
                  <c:v>42480</c:v>
                </c:pt>
                <c:pt idx="37">
                  <c:v>42481</c:v>
                </c:pt>
                <c:pt idx="38">
                  <c:v>42482</c:v>
                </c:pt>
                <c:pt idx="39">
                  <c:v>42485</c:v>
                </c:pt>
                <c:pt idx="40">
                  <c:v>42486</c:v>
                </c:pt>
                <c:pt idx="41">
                  <c:v>42487</c:v>
                </c:pt>
                <c:pt idx="42">
                  <c:v>42488</c:v>
                </c:pt>
                <c:pt idx="43">
                  <c:v>42489</c:v>
                </c:pt>
                <c:pt idx="44">
                  <c:v>42492</c:v>
                </c:pt>
                <c:pt idx="45">
                  <c:v>42493</c:v>
                </c:pt>
                <c:pt idx="46">
                  <c:v>42494</c:v>
                </c:pt>
                <c:pt idx="47">
                  <c:v>42495</c:v>
                </c:pt>
                <c:pt idx="48">
                  <c:v>42496</c:v>
                </c:pt>
                <c:pt idx="49">
                  <c:v>42499</c:v>
                </c:pt>
                <c:pt idx="50">
                  <c:v>42500</c:v>
                </c:pt>
                <c:pt idx="51">
                  <c:v>42501</c:v>
                </c:pt>
                <c:pt idx="52">
                  <c:v>42502</c:v>
                </c:pt>
                <c:pt idx="53">
                  <c:v>42503</c:v>
                </c:pt>
                <c:pt idx="54">
                  <c:v>42506</c:v>
                </c:pt>
                <c:pt idx="55">
                  <c:v>42507</c:v>
                </c:pt>
                <c:pt idx="56">
                  <c:v>42508</c:v>
                </c:pt>
                <c:pt idx="57">
                  <c:v>42509</c:v>
                </c:pt>
                <c:pt idx="58">
                  <c:v>42510</c:v>
                </c:pt>
                <c:pt idx="59">
                  <c:v>42513</c:v>
                </c:pt>
                <c:pt idx="60">
                  <c:v>42514</c:v>
                </c:pt>
                <c:pt idx="61">
                  <c:v>42515</c:v>
                </c:pt>
                <c:pt idx="62">
                  <c:v>42516</c:v>
                </c:pt>
                <c:pt idx="63">
                  <c:v>42517</c:v>
                </c:pt>
                <c:pt idx="64">
                  <c:v>42520</c:v>
                </c:pt>
                <c:pt idx="65">
                  <c:v>42521</c:v>
                </c:pt>
                <c:pt idx="66">
                  <c:v>42522</c:v>
                </c:pt>
                <c:pt idx="67">
                  <c:v>42523</c:v>
                </c:pt>
                <c:pt idx="68">
                  <c:v>42524</c:v>
                </c:pt>
                <c:pt idx="69">
                  <c:v>42527</c:v>
                </c:pt>
                <c:pt idx="70">
                  <c:v>42528</c:v>
                </c:pt>
                <c:pt idx="71">
                  <c:v>42529</c:v>
                </c:pt>
                <c:pt idx="72">
                  <c:v>42530</c:v>
                </c:pt>
                <c:pt idx="73">
                  <c:v>42531</c:v>
                </c:pt>
                <c:pt idx="74">
                  <c:v>42534</c:v>
                </c:pt>
                <c:pt idx="75">
                  <c:v>42535</c:v>
                </c:pt>
                <c:pt idx="76">
                  <c:v>42536</c:v>
                </c:pt>
                <c:pt idx="77">
                  <c:v>42537</c:v>
                </c:pt>
                <c:pt idx="78">
                  <c:v>42538</c:v>
                </c:pt>
                <c:pt idx="79">
                  <c:v>42541</c:v>
                </c:pt>
                <c:pt idx="80">
                  <c:v>42542</c:v>
                </c:pt>
                <c:pt idx="81">
                  <c:v>42543</c:v>
                </c:pt>
                <c:pt idx="82">
                  <c:v>42544</c:v>
                </c:pt>
                <c:pt idx="83">
                  <c:v>42545</c:v>
                </c:pt>
                <c:pt idx="84">
                  <c:v>42548</c:v>
                </c:pt>
                <c:pt idx="85">
                  <c:v>42549</c:v>
                </c:pt>
                <c:pt idx="86">
                  <c:v>42550</c:v>
                </c:pt>
                <c:pt idx="87">
                  <c:v>42551</c:v>
                </c:pt>
                <c:pt idx="88">
                  <c:v>42552</c:v>
                </c:pt>
                <c:pt idx="89">
                  <c:v>42555</c:v>
                </c:pt>
                <c:pt idx="90">
                  <c:v>42556</c:v>
                </c:pt>
                <c:pt idx="91">
                  <c:v>42557</c:v>
                </c:pt>
                <c:pt idx="92">
                  <c:v>42558</c:v>
                </c:pt>
                <c:pt idx="93">
                  <c:v>42559</c:v>
                </c:pt>
                <c:pt idx="94">
                  <c:v>42562</c:v>
                </c:pt>
                <c:pt idx="95">
                  <c:v>42563</c:v>
                </c:pt>
                <c:pt idx="96">
                  <c:v>42564</c:v>
                </c:pt>
                <c:pt idx="97">
                  <c:v>42565</c:v>
                </c:pt>
                <c:pt idx="98">
                  <c:v>42566</c:v>
                </c:pt>
                <c:pt idx="99">
                  <c:v>42569</c:v>
                </c:pt>
                <c:pt idx="100">
                  <c:v>42570</c:v>
                </c:pt>
                <c:pt idx="101">
                  <c:v>42571</c:v>
                </c:pt>
                <c:pt idx="102">
                  <c:v>42572</c:v>
                </c:pt>
                <c:pt idx="103">
                  <c:v>42573</c:v>
                </c:pt>
                <c:pt idx="104">
                  <c:v>42576</c:v>
                </c:pt>
                <c:pt idx="105">
                  <c:v>42577</c:v>
                </c:pt>
                <c:pt idx="106">
                  <c:v>42578</c:v>
                </c:pt>
                <c:pt idx="107">
                  <c:v>42579</c:v>
                </c:pt>
                <c:pt idx="108">
                  <c:v>42580</c:v>
                </c:pt>
                <c:pt idx="109">
                  <c:v>42583</c:v>
                </c:pt>
                <c:pt idx="110">
                  <c:v>42584</c:v>
                </c:pt>
                <c:pt idx="111">
                  <c:v>42585</c:v>
                </c:pt>
                <c:pt idx="112">
                  <c:v>42586</c:v>
                </c:pt>
                <c:pt idx="113">
                  <c:v>42587</c:v>
                </c:pt>
                <c:pt idx="114">
                  <c:v>42590</c:v>
                </c:pt>
                <c:pt idx="115">
                  <c:v>42591</c:v>
                </c:pt>
                <c:pt idx="116">
                  <c:v>42592</c:v>
                </c:pt>
                <c:pt idx="117">
                  <c:v>42593</c:v>
                </c:pt>
                <c:pt idx="118">
                  <c:v>42594</c:v>
                </c:pt>
                <c:pt idx="119">
                  <c:v>42597</c:v>
                </c:pt>
                <c:pt idx="120">
                  <c:v>42598</c:v>
                </c:pt>
                <c:pt idx="121">
                  <c:v>42599</c:v>
                </c:pt>
                <c:pt idx="122">
                  <c:v>42600</c:v>
                </c:pt>
                <c:pt idx="123">
                  <c:v>42601</c:v>
                </c:pt>
                <c:pt idx="124">
                  <c:v>42604</c:v>
                </c:pt>
                <c:pt idx="125">
                  <c:v>42605</c:v>
                </c:pt>
                <c:pt idx="126">
                  <c:v>42606</c:v>
                </c:pt>
                <c:pt idx="127">
                  <c:v>42607</c:v>
                </c:pt>
                <c:pt idx="128">
                  <c:v>42608</c:v>
                </c:pt>
                <c:pt idx="129">
                  <c:v>42611</c:v>
                </c:pt>
                <c:pt idx="130">
                  <c:v>42612</c:v>
                </c:pt>
                <c:pt idx="131">
                  <c:v>42613</c:v>
                </c:pt>
                <c:pt idx="132">
                  <c:v>42614</c:v>
                </c:pt>
                <c:pt idx="133">
                  <c:v>42615</c:v>
                </c:pt>
                <c:pt idx="134">
                  <c:v>42618</c:v>
                </c:pt>
                <c:pt idx="135">
                  <c:v>42619</c:v>
                </c:pt>
                <c:pt idx="136">
                  <c:v>42620</c:v>
                </c:pt>
                <c:pt idx="137">
                  <c:v>42621</c:v>
                </c:pt>
                <c:pt idx="138">
                  <c:v>42622</c:v>
                </c:pt>
                <c:pt idx="139">
                  <c:v>42625</c:v>
                </c:pt>
                <c:pt idx="140">
                  <c:v>42626</c:v>
                </c:pt>
                <c:pt idx="141">
                  <c:v>42627</c:v>
                </c:pt>
                <c:pt idx="142">
                  <c:v>42628</c:v>
                </c:pt>
                <c:pt idx="143">
                  <c:v>42629</c:v>
                </c:pt>
                <c:pt idx="144">
                  <c:v>42632</c:v>
                </c:pt>
                <c:pt idx="145">
                  <c:v>42633</c:v>
                </c:pt>
                <c:pt idx="146">
                  <c:v>42634</c:v>
                </c:pt>
                <c:pt idx="147">
                  <c:v>42635</c:v>
                </c:pt>
                <c:pt idx="148">
                  <c:v>42636</c:v>
                </c:pt>
                <c:pt idx="149">
                  <c:v>42639</c:v>
                </c:pt>
                <c:pt idx="150">
                  <c:v>42640</c:v>
                </c:pt>
                <c:pt idx="151">
                  <c:v>42641</c:v>
                </c:pt>
                <c:pt idx="152">
                  <c:v>42642</c:v>
                </c:pt>
                <c:pt idx="153">
                  <c:v>42643</c:v>
                </c:pt>
                <c:pt idx="154">
                  <c:v>42646</c:v>
                </c:pt>
                <c:pt idx="155">
                  <c:v>42647</c:v>
                </c:pt>
                <c:pt idx="156">
                  <c:v>42648</c:v>
                </c:pt>
                <c:pt idx="157">
                  <c:v>42649</c:v>
                </c:pt>
                <c:pt idx="158">
                  <c:v>42650</c:v>
                </c:pt>
                <c:pt idx="159">
                  <c:v>42653</c:v>
                </c:pt>
                <c:pt idx="160">
                  <c:v>42654</c:v>
                </c:pt>
                <c:pt idx="161">
                  <c:v>42655</c:v>
                </c:pt>
                <c:pt idx="162">
                  <c:v>42656</c:v>
                </c:pt>
                <c:pt idx="163">
                  <c:v>42657</c:v>
                </c:pt>
                <c:pt idx="164">
                  <c:v>42660</c:v>
                </c:pt>
                <c:pt idx="165">
                  <c:v>42661</c:v>
                </c:pt>
                <c:pt idx="166">
                  <c:v>42662</c:v>
                </c:pt>
                <c:pt idx="167">
                  <c:v>42663</c:v>
                </c:pt>
                <c:pt idx="168">
                  <c:v>42664</c:v>
                </c:pt>
                <c:pt idx="169">
                  <c:v>42667</c:v>
                </c:pt>
                <c:pt idx="170">
                  <c:v>42668</c:v>
                </c:pt>
                <c:pt idx="171">
                  <c:v>42669</c:v>
                </c:pt>
                <c:pt idx="172">
                  <c:v>42670</c:v>
                </c:pt>
                <c:pt idx="173">
                  <c:v>42671</c:v>
                </c:pt>
                <c:pt idx="174">
                  <c:v>42674</c:v>
                </c:pt>
                <c:pt idx="175">
                  <c:v>42675</c:v>
                </c:pt>
                <c:pt idx="176">
                  <c:v>42676</c:v>
                </c:pt>
                <c:pt idx="177">
                  <c:v>42677</c:v>
                </c:pt>
                <c:pt idx="178">
                  <c:v>42678</c:v>
                </c:pt>
                <c:pt idx="179">
                  <c:v>42681</c:v>
                </c:pt>
                <c:pt idx="180">
                  <c:v>42682</c:v>
                </c:pt>
                <c:pt idx="181">
                  <c:v>42683</c:v>
                </c:pt>
                <c:pt idx="182">
                  <c:v>42684</c:v>
                </c:pt>
                <c:pt idx="183">
                  <c:v>42685</c:v>
                </c:pt>
                <c:pt idx="184">
                  <c:v>42688</c:v>
                </c:pt>
                <c:pt idx="185">
                  <c:v>42689</c:v>
                </c:pt>
                <c:pt idx="186">
                  <c:v>42690</c:v>
                </c:pt>
                <c:pt idx="187">
                  <c:v>42691</c:v>
                </c:pt>
                <c:pt idx="188">
                  <c:v>42692</c:v>
                </c:pt>
                <c:pt idx="189">
                  <c:v>42695</c:v>
                </c:pt>
                <c:pt idx="190">
                  <c:v>42696</c:v>
                </c:pt>
                <c:pt idx="191">
                  <c:v>42697</c:v>
                </c:pt>
                <c:pt idx="192">
                  <c:v>42698</c:v>
                </c:pt>
                <c:pt idx="193">
                  <c:v>42699</c:v>
                </c:pt>
                <c:pt idx="194">
                  <c:v>42702</c:v>
                </c:pt>
                <c:pt idx="195">
                  <c:v>42703</c:v>
                </c:pt>
                <c:pt idx="196">
                  <c:v>42704</c:v>
                </c:pt>
                <c:pt idx="197">
                  <c:v>42705</c:v>
                </c:pt>
                <c:pt idx="198">
                  <c:v>42706</c:v>
                </c:pt>
                <c:pt idx="199">
                  <c:v>42709</c:v>
                </c:pt>
                <c:pt idx="200">
                  <c:v>42710</c:v>
                </c:pt>
                <c:pt idx="201">
                  <c:v>42711</c:v>
                </c:pt>
                <c:pt idx="202">
                  <c:v>42712</c:v>
                </c:pt>
                <c:pt idx="203">
                  <c:v>42713</c:v>
                </c:pt>
                <c:pt idx="204">
                  <c:v>42716</c:v>
                </c:pt>
                <c:pt idx="205">
                  <c:v>42717</c:v>
                </c:pt>
                <c:pt idx="206">
                  <c:v>42718</c:v>
                </c:pt>
                <c:pt idx="207">
                  <c:v>42719</c:v>
                </c:pt>
                <c:pt idx="208">
                  <c:v>42720</c:v>
                </c:pt>
                <c:pt idx="209">
                  <c:v>42723</c:v>
                </c:pt>
                <c:pt idx="210">
                  <c:v>42724</c:v>
                </c:pt>
                <c:pt idx="211">
                  <c:v>42725</c:v>
                </c:pt>
                <c:pt idx="212">
                  <c:v>42726</c:v>
                </c:pt>
                <c:pt idx="213">
                  <c:v>42727</c:v>
                </c:pt>
                <c:pt idx="214">
                  <c:v>42731</c:v>
                </c:pt>
                <c:pt idx="215">
                  <c:v>42732</c:v>
                </c:pt>
                <c:pt idx="216">
                  <c:v>42733</c:v>
                </c:pt>
                <c:pt idx="217">
                  <c:v>42734</c:v>
                </c:pt>
                <c:pt idx="218">
                  <c:v>42737</c:v>
                </c:pt>
                <c:pt idx="219">
                  <c:v>42738</c:v>
                </c:pt>
                <c:pt idx="220">
                  <c:v>42739</c:v>
                </c:pt>
                <c:pt idx="221">
                  <c:v>42740</c:v>
                </c:pt>
                <c:pt idx="222">
                  <c:v>42741</c:v>
                </c:pt>
                <c:pt idx="223">
                  <c:v>42744</c:v>
                </c:pt>
                <c:pt idx="224">
                  <c:v>42745</c:v>
                </c:pt>
                <c:pt idx="225">
                  <c:v>42746</c:v>
                </c:pt>
                <c:pt idx="226">
                  <c:v>42747</c:v>
                </c:pt>
                <c:pt idx="227">
                  <c:v>42748</c:v>
                </c:pt>
                <c:pt idx="228">
                  <c:v>42751</c:v>
                </c:pt>
                <c:pt idx="229">
                  <c:v>42752</c:v>
                </c:pt>
                <c:pt idx="230">
                  <c:v>42753</c:v>
                </c:pt>
                <c:pt idx="231">
                  <c:v>42754</c:v>
                </c:pt>
                <c:pt idx="232">
                  <c:v>42755</c:v>
                </c:pt>
                <c:pt idx="233">
                  <c:v>42758</c:v>
                </c:pt>
                <c:pt idx="234">
                  <c:v>42759</c:v>
                </c:pt>
                <c:pt idx="235">
                  <c:v>42760</c:v>
                </c:pt>
                <c:pt idx="236">
                  <c:v>42761</c:v>
                </c:pt>
                <c:pt idx="237">
                  <c:v>42762</c:v>
                </c:pt>
                <c:pt idx="238">
                  <c:v>42765</c:v>
                </c:pt>
                <c:pt idx="239">
                  <c:v>42766</c:v>
                </c:pt>
                <c:pt idx="240">
                  <c:v>42767</c:v>
                </c:pt>
                <c:pt idx="241">
                  <c:v>42768</c:v>
                </c:pt>
                <c:pt idx="242">
                  <c:v>42769</c:v>
                </c:pt>
                <c:pt idx="243">
                  <c:v>42772</c:v>
                </c:pt>
                <c:pt idx="244">
                  <c:v>42773</c:v>
                </c:pt>
                <c:pt idx="245">
                  <c:v>42774</c:v>
                </c:pt>
                <c:pt idx="246">
                  <c:v>42775</c:v>
                </c:pt>
                <c:pt idx="247">
                  <c:v>42776</c:v>
                </c:pt>
                <c:pt idx="248">
                  <c:v>42779</c:v>
                </c:pt>
                <c:pt idx="249">
                  <c:v>42780</c:v>
                </c:pt>
                <c:pt idx="250">
                  <c:v>42781</c:v>
                </c:pt>
                <c:pt idx="251">
                  <c:v>42782</c:v>
                </c:pt>
                <c:pt idx="252">
                  <c:v>42783</c:v>
                </c:pt>
                <c:pt idx="253">
                  <c:v>42786</c:v>
                </c:pt>
                <c:pt idx="254">
                  <c:v>42787</c:v>
                </c:pt>
                <c:pt idx="255">
                  <c:v>42788</c:v>
                </c:pt>
                <c:pt idx="256">
                  <c:v>42789</c:v>
                </c:pt>
                <c:pt idx="257">
                  <c:v>42790</c:v>
                </c:pt>
                <c:pt idx="258">
                  <c:v>42793</c:v>
                </c:pt>
                <c:pt idx="259">
                  <c:v>42794</c:v>
                </c:pt>
                <c:pt idx="260">
                  <c:v>42795</c:v>
                </c:pt>
                <c:pt idx="261">
                  <c:v>42796</c:v>
                </c:pt>
                <c:pt idx="262">
                  <c:v>42797</c:v>
                </c:pt>
                <c:pt idx="263">
                  <c:v>42800</c:v>
                </c:pt>
                <c:pt idx="264">
                  <c:v>42801</c:v>
                </c:pt>
                <c:pt idx="265">
                  <c:v>42802</c:v>
                </c:pt>
                <c:pt idx="266">
                  <c:v>42803</c:v>
                </c:pt>
                <c:pt idx="267">
                  <c:v>42804</c:v>
                </c:pt>
                <c:pt idx="268">
                  <c:v>42807</c:v>
                </c:pt>
                <c:pt idx="269">
                  <c:v>42808</c:v>
                </c:pt>
                <c:pt idx="270">
                  <c:v>42809</c:v>
                </c:pt>
                <c:pt idx="271">
                  <c:v>42810</c:v>
                </c:pt>
                <c:pt idx="272">
                  <c:v>42811</c:v>
                </c:pt>
                <c:pt idx="273">
                  <c:v>42814</c:v>
                </c:pt>
                <c:pt idx="274">
                  <c:v>42815</c:v>
                </c:pt>
                <c:pt idx="275">
                  <c:v>42816</c:v>
                </c:pt>
                <c:pt idx="276">
                  <c:v>42817</c:v>
                </c:pt>
                <c:pt idx="277">
                  <c:v>42818</c:v>
                </c:pt>
                <c:pt idx="278">
                  <c:v>42821</c:v>
                </c:pt>
                <c:pt idx="279">
                  <c:v>42822</c:v>
                </c:pt>
                <c:pt idx="280">
                  <c:v>42823</c:v>
                </c:pt>
                <c:pt idx="281">
                  <c:v>42824</c:v>
                </c:pt>
                <c:pt idx="282">
                  <c:v>42825</c:v>
                </c:pt>
                <c:pt idx="283">
                  <c:v>42828</c:v>
                </c:pt>
                <c:pt idx="284">
                  <c:v>42829</c:v>
                </c:pt>
                <c:pt idx="285">
                  <c:v>42830</c:v>
                </c:pt>
                <c:pt idx="286">
                  <c:v>42831</c:v>
                </c:pt>
                <c:pt idx="287">
                  <c:v>42832</c:v>
                </c:pt>
                <c:pt idx="288">
                  <c:v>42835</c:v>
                </c:pt>
                <c:pt idx="289">
                  <c:v>42836</c:v>
                </c:pt>
                <c:pt idx="290">
                  <c:v>42837</c:v>
                </c:pt>
                <c:pt idx="291">
                  <c:v>42838</c:v>
                </c:pt>
                <c:pt idx="292">
                  <c:v>42843</c:v>
                </c:pt>
                <c:pt idx="293">
                  <c:v>42844</c:v>
                </c:pt>
                <c:pt idx="294">
                  <c:v>42845</c:v>
                </c:pt>
                <c:pt idx="295">
                  <c:v>42846</c:v>
                </c:pt>
                <c:pt idx="296">
                  <c:v>42849</c:v>
                </c:pt>
                <c:pt idx="297">
                  <c:v>42850</c:v>
                </c:pt>
                <c:pt idx="298">
                  <c:v>42851</c:v>
                </c:pt>
                <c:pt idx="299">
                  <c:v>42852</c:v>
                </c:pt>
                <c:pt idx="300">
                  <c:v>42853</c:v>
                </c:pt>
                <c:pt idx="301">
                  <c:v>42857</c:v>
                </c:pt>
                <c:pt idx="302">
                  <c:v>42858</c:v>
                </c:pt>
                <c:pt idx="303">
                  <c:v>42859</c:v>
                </c:pt>
                <c:pt idx="304">
                  <c:v>42860</c:v>
                </c:pt>
                <c:pt idx="305">
                  <c:v>42863</c:v>
                </c:pt>
                <c:pt idx="306">
                  <c:v>42864</c:v>
                </c:pt>
                <c:pt idx="307">
                  <c:v>42865</c:v>
                </c:pt>
                <c:pt idx="308">
                  <c:v>42866</c:v>
                </c:pt>
                <c:pt idx="309">
                  <c:v>42867</c:v>
                </c:pt>
                <c:pt idx="310">
                  <c:v>42870</c:v>
                </c:pt>
                <c:pt idx="311">
                  <c:v>42871</c:v>
                </c:pt>
                <c:pt idx="312">
                  <c:v>42872</c:v>
                </c:pt>
                <c:pt idx="313">
                  <c:v>42873</c:v>
                </c:pt>
                <c:pt idx="314">
                  <c:v>42874</c:v>
                </c:pt>
                <c:pt idx="315">
                  <c:v>42877</c:v>
                </c:pt>
                <c:pt idx="316">
                  <c:v>42878</c:v>
                </c:pt>
                <c:pt idx="317">
                  <c:v>42879</c:v>
                </c:pt>
                <c:pt idx="318">
                  <c:v>42880</c:v>
                </c:pt>
                <c:pt idx="319">
                  <c:v>42881</c:v>
                </c:pt>
                <c:pt idx="320">
                  <c:v>42884</c:v>
                </c:pt>
                <c:pt idx="321">
                  <c:v>42885</c:v>
                </c:pt>
                <c:pt idx="322">
                  <c:v>42886</c:v>
                </c:pt>
                <c:pt idx="323">
                  <c:v>42887</c:v>
                </c:pt>
                <c:pt idx="324">
                  <c:v>42888</c:v>
                </c:pt>
                <c:pt idx="325">
                  <c:v>42891</c:v>
                </c:pt>
                <c:pt idx="326">
                  <c:v>42892</c:v>
                </c:pt>
                <c:pt idx="327">
                  <c:v>42893</c:v>
                </c:pt>
                <c:pt idx="328">
                  <c:v>42894</c:v>
                </c:pt>
                <c:pt idx="329">
                  <c:v>42895</c:v>
                </c:pt>
                <c:pt idx="330">
                  <c:v>42898</c:v>
                </c:pt>
                <c:pt idx="331">
                  <c:v>42899</c:v>
                </c:pt>
                <c:pt idx="332">
                  <c:v>42900</c:v>
                </c:pt>
                <c:pt idx="333">
                  <c:v>42901</c:v>
                </c:pt>
                <c:pt idx="334">
                  <c:v>42902</c:v>
                </c:pt>
                <c:pt idx="335">
                  <c:v>42905</c:v>
                </c:pt>
                <c:pt idx="336">
                  <c:v>42906</c:v>
                </c:pt>
                <c:pt idx="337">
                  <c:v>42907</c:v>
                </c:pt>
                <c:pt idx="338">
                  <c:v>42908</c:v>
                </c:pt>
                <c:pt idx="339">
                  <c:v>42909</c:v>
                </c:pt>
                <c:pt idx="340">
                  <c:v>42912</c:v>
                </c:pt>
                <c:pt idx="341">
                  <c:v>42913</c:v>
                </c:pt>
                <c:pt idx="342">
                  <c:v>42914</c:v>
                </c:pt>
                <c:pt idx="343">
                  <c:v>42915</c:v>
                </c:pt>
                <c:pt idx="344">
                  <c:v>42916</c:v>
                </c:pt>
                <c:pt idx="345">
                  <c:v>42919</c:v>
                </c:pt>
                <c:pt idx="346">
                  <c:v>42920</c:v>
                </c:pt>
                <c:pt idx="347">
                  <c:v>42921</c:v>
                </c:pt>
                <c:pt idx="348">
                  <c:v>42922</c:v>
                </c:pt>
                <c:pt idx="349">
                  <c:v>42923</c:v>
                </c:pt>
                <c:pt idx="350">
                  <c:v>42926</c:v>
                </c:pt>
                <c:pt idx="351">
                  <c:v>42927</c:v>
                </c:pt>
                <c:pt idx="352">
                  <c:v>42928</c:v>
                </c:pt>
                <c:pt idx="353">
                  <c:v>42929</c:v>
                </c:pt>
                <c:pt idx="354">
                  <c:v>42930</c:v>
                </c:pt>
                <c:pt idx="355">
                  <c:v>42933</c:v>
                </c:pt>
                <c:pt idx="356">
                  <c:v>42934</c:v>
                </c:pt>
                <c:pt idx="357">
                  <c:v>42935</c:v>
                </c:pt>
                <c:pt idx="358">
                  <c:v>42936</c:v>
                </c:pt>
                <c:pt idx="359">
                  <c:v>42937</c:v>
                </c:pt>
                <c:pt idx="360">
                  <c:v>42940</c:v>
                </c:pt>
                <c:pt idx="361">
                  <c:v>42941</c:v>
                </c:pt>
                <c:pt idx="362">
                  <c:v>42942</c:v>
                </c:pt>
                <c:pt idx="363">
                  <c:v>42943</c:v>
                </c:pt>
                <c:pt idx="364">
                  <c:v>42944</c:v>
                </c:pt>
                <c:pt idx="365">
                  <c:v>42947</c:v>
                </c:pt>
                <c:pt idx="366">
                  <c:v>42948</c:v>
                </c:pt>
                <c:pt idx="367">
                  <c:v>42949</c:v>
                </c:pt>
                <c:pt idx="368">
                  <c:v>42950</c:v>
                </c:pt>
                <c:pt idx="369">
                  <c:v>42951</c:v>
                </c:pt>
                <c:pt idx="370">
                  <c:v>42954</c:v>
                </c:pt>
                <c:pt idx="371">
                  <c:v>42955</c:v>
                </c:pt>
                <c:pt idx="372">
                  <c:v>42956</c:v>
                </c:pt>
                <c:pt idx="373">
                  <c:v>42957</c:v>
                </c:pt>
                <c:pt idx="374">
                  <c:v>42958</c:v>
                </c:pt>
                <c:pt idx="375">
                  <c:v>42961</c:v>
                </c:pt>
                <c:pt idx="376">
                  <c:v>42962</c:v>
                </c:pt>
                <c:pt idx="377">
                  <c:v>42963</c:v>
                </c:pt>
                <c:pt idx="378">
                  <c:v>42964</c:v>
                </c:pt>
                <c:pt idx="379">
                  <c:v>42965</c:v>
                </c:pt>
                <c:pt idx="380">
                  <c:v>42968</c:v>
                </c:pt>
                <c:pt idx="381">
                  <c:v>42969</c:v>
                </c:pt>
                <c:pt idx="382">
                  <c:v>42970</c:v>
                </c:pt>
                <c:pt idx="383">
                  <c:v>42971</c:v>
                </c:pt>
                <c:pt idx="384">
                  <c:v>42972</c:v>
                </c:pt>
                <c:pt idx="385">
                  <c:v>42975</c:v>
                </c:pt>
                <c:pt idx="386">
                  <c:v>42976</c:v>
                </c:pt>
                <c:pt idx="387">
                  <c:v>42977</c:v>
                </c:pt>
                <c:pt idx="388">
                  <c:v>42978</c:v>
                </c:pt>
                <c:pt idx="389">
                  <c:v>42979</c:v>
                </c:pt>
                <c:pt idx="390">
                  <c:v>42982</c:v>
                </c:pt>
                <c:pt idx="391">
                  <c:v>42983</c:v>
                </c:pt>
                <c:pt idx="392">
                  <c:v>42984</c:v>
                </c:pt>
                <c:pt idx="393">
                  <c:v>42985</c:v>
                </c:pt>
                <c:pt idx="394">
                  <c:v>42986</c:v>
                </c:pt>
                <c:pt idx="395">
                  <c:v>42989</c:v>
                </c:pt>
                <c:pt idx="396">
                  <c:v>42990</c:v>
                </c:pt>
                <c:pt idx="397">
                  <c:v>42991</c:v>
                </c:pt>
                <c:pt idx="398">
                  <c:v>42992</c:v>
                </c:pt>
                <c:pt idx="399">
                  <c:v>42993</c:v>
                </c:pt>
                <c:pt idx="400">
                  <c:v>42996</c:v>
                </c:pt>
                <c:pt idx="401">
                  <c:v>42997</c:v>
                </c:pt>
                <c:pt idx="402">
                  <c:v>42998</c:v>
                </c:pt>
                <c:pt idx="403">
                  <c:v>42999</c:v>
                </c:pt>
                <c:pt idx="404">
                  <c:v>43000</c:v>
                </c:pt>
                <c:pt idx="405">
                  <c:v>43003</c:v>
                </c:pt>
                <c:pt idx="406">
                  <c:v>43004</c:v>
                </c:pt>
                <c:pt idx="407">
                  <c:v>43005</c:v>
                </c:pt>
                <c:pt idx="408">
                  <c:v>43006</c:v>
                </c:pt>
                <c:pt idx="409">
                  <c:v>43007</c:v>
                </c:pt>
                <c:pt idx="410">
                  <c:v>43010</c:v>
                </c:pt>
                <c:pt idx="411">
                  <c:v>43011</c:v>
                </c:pt>
                <c:pt idx="412">
                  <c:v>43012</c:v>
                </c:pt>
                <c:pt idx="413">
                  <c:v>43013</c:v>
                </c:pt>
                <c:pt idx="414">
                  <c:v>43014</c:v>
                </c:pt>
                <c:pt idx="415">
                  <c:v>43017</c:v>
                </c:pt>
                <c:pt idx="416">
                  <c:v>43018</c:v>
                </c:pt>
                <c:pt idx="417">
                  <c:v>43019</c:v>
                </c:pt>
                <c:pt idx="418">
                  <c:v>43020</c:v>
                </c:pt>
                <c:pt idx="419">
                  <c:v>43021</c:v>
                </c:pt>
                <c:pt idx="420">
                  <c:v>43024</c:v>
                </c:pt>
                <c:pt idx="421">
                  <c:v>43025</c:v>
                </c:pt>
                <c:pt idx="422">
                  <c:v>43026</c:v>
                </c:pt>
                <c:pt idx="423">
                  <c:v>43027</c:v>
                </c:pt>
                <c:pt idx="424">
                  <c:v>43028</c:v>
                </c:pt>
                <c:pt idx="425">
                  <c:v>43031</c:v>
                </c:pt>
                <c:pt idx="426">
                  <c:v>43032</c:v>
                </c:pt>
                <c:pt idx="427">
                  <c:v>43033</c:v>
                </c:pt>
                <c:pt idx="428">
                  <c:v>43034</c:v>
                </c:pt>
                <c:pt idx="429">
                  <c:v>43035</c:v>
                </c:pt>
                <c:pt idx="430">
                  <c:v>43038</c:v>
                </c:pt>
                <c:pt idx="431">
                  <c:v>43039</c:v>
                </c:pt>
                <c:pt idx="432">
                  <c:v>43040</c:v>
                </c:pt>
                <c:pt idx="433">
                  <c:v>43041</c:v>
                </c:pt>
                <c:pt idx="434">
                  <c:v>43042</c:v>
                </c:pt>
                <c:pt idx="435">
                  <c:v>43045</c:v>
                </c:pt>
                <c:pt idx="436">
                  <c:v>43046</c:v>
                </c:pt>
                <c:pt idx="437">
                  <c:v>43047</c:v>
                </c:pt>
                <c:pt idx="438">
                  <c:v>43048</c:v>
                </c:pt>
                <c:pt idx="439">
                  <c:v>43049</c:v>
                </c:pt>
                <c:pt idx="440">
                  <c:v>43052</c:v>
                </c:pt>
                <c:pt idx="441">
                  <c:v>43053</c:v>
                </c:pt>
                <c:pt idx="442">
                  <c:v>43054</c:v>
                </c:pt>
                <c:pt idx="443">
                  <c:v>43055</c:v>
                </c:pt>
                <c:pt idx="444">
                  <c:v>43056</c:v>
                </c:pt>
                <c:pt idx="445">
                  <c:v>43059</c:v>
                </c:pt>
                <c:pt idx="446">
                  <c:v>43060</c:v>
                </c:pt>
                <c:pt idx="447">
                  <c:v>43061</c:v>
                </c:pt>
                <c:pt idx="448">
                  <c:v>43062</c:v>
                </c:pt>
                <c:pt idx="449">
                  <c:v>43063</c:v>
                </c:pt>
                <c:pt idx="450">
                  <c:v>43066</c:v>
                </c:pt>
                <c:pt idx="451">
                  <c:v>43067</c:v>
                </c:pt>
                <c:pt idx="452">
                  <c:v>43068</c:v>
                </c:pt>
                <c:pt idx="453">
                  <c:v>43069</c:v>
                </c:pt>
                <c:pt idx="454">
                  <c:v>43070</c:v>
                </c:pt>
                <c:pt idx="455">
                  <c:v>43073</c:v>
                </c:pt>
                <c:pt idx="456">
                  <c:v>43074</c:v>
                </c:pt>
                <c:pt idx="457">
                  <c:v>43075</c:v>
                </c:pt>
                <c:pt idx="458">
                  <c:v>43076</c:v>
                </c:pt>
                <c:pt idx="459">
                  <c:v>43077</c:v>
                </c:pt>
                <c:pt idx="460">
                  <c:v>43080</c:v>
                </c:pt>
                <c:pt idx="461">
                  <c:v>43081</c:v>
                </c:pt>
                <c:pt idx="462">
                  <c:v>43082</c:v>
                </c:pt>
                <c:pt idx="463">
                  <c:v>43083</c:v>
                </c:pt>
                <c:pt idx="464">
                  <c:v>43084</c:v>
                </c:pt>
                <c:pt idx="465">
                  <c:v>43087</c:v>
                </c:pt>
                <c:pt idx="466">
                  <c:v>43088</c:v>
                </c:pt>
                <c:pt idx="467">
                  <c:v>43089</c:v>
                </c:pt>
                <c:pt idx="468">
                  <c:v>43090</c:v>
                </c:pt>
                <c:pt idx="469">
                  <c:v>43091</c:v>
                </c:pt>
                <c:pt idx="470">
                  <c:v>43096</c:v>
                </c:pt>
                <c:pt idx="471">
                  <c:v>43097</c:v>
                </c:pt>
                <c:pt idx="472">
                  <c:v>43098</c:v>
                </c:pt>
                <c:pt idx="473">
                  <c:v>43102</c:v>
                </c:pt>
                <c:pt idx="474">
                  <c:v>43103</c:v>
                </c:pt>
                <c:pt idx="475">
                  <c:v>43104</c:v>
                </c:pt>
                <c:pt idx="476">
                  <c:v>43105</c:v>
                </c:pt>
                <c:pt idx="477">
                  <c:v>43108</c:v>
                </c:pt>
                <c:pt idx="478">
                  <c:v>43109</c:v>
                </c:pt>
                <c:pt idx="479">
                  <c:v>43110</c:v>
                </c:pt>
                <c:pt idx="480">
                  <c:v>43111</c:v>
                </c:pt>
                <c:pt idx="481">
                  <c:v>43112</c:v>
                </c:pt>
                <c:pt idx="482">
                  <c:v>43115</c:v>
                </c:pt>
                <c:pt idx="483">
                  <c:v>43116</c:v>
                </c:pt>
                <c:pt idx="484">
                  <c:v>43117</c:v>
                </c:pt>
                <c:pt idx="485">
                  <c:v>43118</c:v>
                </c:pt>
                <c:pt idx="486">
                  <c:v>43119</c:v>
                </c:pt>
                <c:pt idx="487">
                  <c:v>43122</c:v>
                </c:pt>
                <c:pt idx="488">
                  <c:v>43123</c:v>
                </c:pt>
                <c:pt idx="489">
                  <c:v>43124</c:v>
                </c:pt>
                <c:pt idx="490">
                  <c:v>43125</c:v>
                </c:pt>
                <c:pt idx="491">
                  <c:v>43126</c:v>
                </c:pt>
                <c:pt idx="492">
                  <c:v>43129</c:v>
                </c:pt>
                <c:pt idx="493">
                  <c:v>43130</c:v>
                </c:pt>
                <c:pt idx="494">
                  <c:v>43131</c:v>
                </c:pt>
                <c:pt idx="495">
                  <c:v>43132</c:v>
                </c:pt>
                <c:pt idx="496">
                  <c:v>43133</c:v>
                </c:pt>
                <c:pt idx="497">
                  <c:v>43136</c:v>
                </c:pt>
                <c:pt idx="498">
                  <c:v>43137</c:v>
                </c:pt>
                <c:pt idx="499">
                  <c:v>43138</c:v>
                </c:pt>
                <c:pt idx="500">
                  <c:v>43139</c:v>
                </c:pt>
                <c:pt idx="501">
                  <c:v>43140</c:v>
                </c:pt>
                <c:pt idx="502">
                  <c:v>43143</c:v>
                </c:pt>
                <c:pt idx="503">
                  <c:v>43144</c:v>
                </c:pt>
                <c:pt idx="504">
                  <c:v>43145</c:v>
                </c:pt>
                <c:pt idx="505">
                  <c:v>43146</c:v>
                </c:pt>
                <c:pt idx="506">
                  <c:v>43147</c:v>
                </c:pt>
                <c:pt idx="507">
                  <c:v>43150</c:v>
                </c:pt>
                <c:pt idx="508">
                  <c:v>43151</c:v>
                </c:pt>
                <c:pt idx="509">
                  <c:v>43152</c:v>
                </c:pt>
                <c:pt idx="510">
                  <c:v>43153</c:v>
                </c:pt>
                <c:pt idx="511">
                  <c:v>43154</c:v>
                </c:pt>
                <c:pt idx="512">
                  <c:v>43157</c:v>
                </c:pt>
                <c:pt idx="513">
                  <c:v>43158</c:v>
                </c:pt>
                <c:pt idx="514">
                  <c:v>43159</c:v>
                </c:pt>
                <c:pt idx="515">
                  <c:v>43160</c:v>
                </c:pt>
                <c:pt idx="516">
                  <c:v>43161</c:v>
                </c:pt>
                <c:pt idx="517">
                  <c:v>43164</c:v>
                </c:pt>
                <c:pt idx="518">
                  <c:v>43171</c:v>
                </c:pt>
                <c:pt idx="519">
                  <c:v>43178</c:v>
                </c:pt>
                <c:pt idx="520">
                  <c:v>43185</c:v>
                </c:pt>
                <c:pt idx="521">
                  <c:v>43193</c:v>
                </c:pt>
                <c:pt idx="522">
                  <c:v>43200</c:v>
                </c:pt>
                <c:pt idx="523">
                  <c:v>43207</c:v>
                </c:pt>
                <c:pt idx="524">
                  <c:v>43214</c:v>
                </c:pt>
                <c:pt idx="525">
                  <c:v>43222</c:v>
                </c:pt>
                <c:pt idx="526">
                  <c:v>43229</c:v>
                </c:pt>
                <c:pt idx="527">
                  <c:v>43236</c:v>
                </c:pt>
                <c:pt idx="528">
                  <c:v>43243</c:v>
                </c:pt>
                <c:pt idx="529">
                  <c:v>43250</c:v>
                </c:pt>
                <c:pt idx="530">
                  <c:v>43257</c:v>
                </c:pt>
                <c:pt idx="531">
                  <c:v>43264</c:v>
                </c:pt>
                <c:pt idx="532">
                  <c:v>43271</c:v>
                </c:pt>
                <c:pt idx="533">
                  <c:v>43278</c:v>
                </c:pt>
                <c:pt idx="534">
                  <c:v>43285</c:v>
                </c:pt>
                <c:pt idx="535">
                  <c:v>43292</c:v>
                </c:pt>
                <c:pt idx="536">
                  <c:v>43299</c:v>
                </c:pt>
                <c:pt idx="537">
                  <c:v>43306</c:v>
                </c:pt>
                <c:pt idx="538">
                  <c:v>43313</c:v>
                </c:pt>
                <c:pt idx="539">
                  <c:v>43320</c:v>
                </c:pt>
                <c:pt idx="540">
                  <c:v>43327</c:v>
                </c:pt>
                <c:pt idx="541">
                  <c:v>43334</c:v>
                </c:pt>
                <c:pt idx="542">
                  <c:v>43341</c:v>
                </c:pt>
                <c:pt idx="543">
                  <c:v>43348</c:v>
                </c:pt>
                <c:pt idx="544">
                  <c:v>43355</c:v>
                </c:pt>
                <c:pt idx="545">
                  <c:v>43362</c:v>
                </c:pt>
                <c:pt idx="546">
                  <c:v>43369</c:v>
                </c:pt>
                <c:pt idx="547">
                  <c:v>43376</c:v>
                </c:pt>
                <c:pt idx="548">
                  <c:v>43383</c:v>
                </c:pt>
                <c:pt idx="549">
                  <c:v>43390</c:v>
                </c:pt>
                <c:pt idx="550">
                  <c:v>43397</c:v>
                </c:pt>
                <c:pt idx="551">
                  <c:v>43404</c:v>
                </c:pt>
                <c:pt idx="552">
                  <c:v>43411</c:v>
                </c:pt>
                <c:pt idx="553">
                  <c:v>43418</c:v>
                </c:pt>
                <c:pt idx="554">
                  <c:v>43425</c:v>
                </c:pt>
                <c:pt idx="555">
                  <c:v>43432</c:v>
                </c:pt>
                <c:pt idx="556">
                  <c:v>43439</c:v>
                </c:pt>
                <c:pt idx="557">
                  <c:v>43446</c:v>
                </c:pt>
                <c:pt idx="558">
                  <c:v>43453</c:v>
                </c:pt>
                <c:pt idx="559">
                  <c:v>43461</c:v>
                </c:pt>
                <c:pt idx="560">
                  <c:v>43468</c:v>
                </c:pt>
                <c:pt idx="561">
                  <c:v>43475</c:v>
                </c:pt>
                <c:pt idx="562">
                  <c:v>43482</c:v>
                </c:pt>
                <c:pt idx="563">
                  <c:v>43489</c:v>
                </c:pt>
                <c:pt idx="564">
                  <c:v>43496</c:v>
                </c:pt>
                <c:pt idx="565">
                  <c:v>43503</c:v>
                </c:pt>
                <c:pt idx="566">
                  <c:v>43510</c:v>
                </c:pt>
                <c:pt idx="567">
                  <c:v>43517</c:v>
                </c:pt>
                <c:pt idx="568">
                  <c:v>43524</c:v>
                </c:pt>
                <c:pt idx="569">
                  <c:v>43531</c:v>
                </c:pt>
                <c:pt idx="570">
                  <c:v>43538</c:v>
                </c:pt>
                <c:pt idx="571">
                  <c:v>43545</c:v>
                </c:pt>
                <c:pt idx="572">
                  <c:v>43552</c:v>
                </c:pt>
                <c:pt idx="573">
                  <c:v>43559</c:v>
                </c:pt>
                <c:pt idx="574">
                  <c:v>43566</c:v>
                </c:pt>
                <c:pt idx="575">
                  <c:v>43573</c:v>
                </c:pt>
                <c:pt idx="576">
                  <c:v>43580</c:v>
                </c:pt>
                <c:pt idx="577">
                  <c:v>43587</c:v>
                </c:pt>
                <c:pt idx="578">
                  <c:v>43594</c:v>
                </c:pt>
                <c:pt idx="579">
                  <c:v>43601</c:v>
                </c:pt>
                <c:pt idx="580">
                  <c:v>43608</c:v>
                </c:pt>
                <c:pt idx="581">
                  <c:v>43615</c:v>
                </c:pt>
                <c:pt idx="582">
                  <c:v>43622</c:v>
                </c:pt>
                <c:pt idx="583">
                  <c:v>43629</c:v>
                </c:pt>
                <c:pt idx="584">
                  <c:v>43636</c:v>
                </c:pt>
                <c:pt idx="585">
                  <c:v>43643</c:v>
                </c:pt>
                <c:pt idx="586">
                  <c:v>43650</c:v>
                </c:pt>
                <c:pt idx="587">
                  <c:v>43657</c:v>
                </c:pt>
                <c:pt idx="588">
                  <c:v>43664</c:v>
                </c:pt>
                <c:pt idx="589">
                  <c:v>43671</c:v>
                </c:pt>
                <c:pt idx="590">
                  <c:v>43678</c:v>
                </c:pt>
                <c:pt idx="591">
                  <c:v>43685</c:v>
                </c:pt>
                <c:pt idx="592">
                  <c:v>43692</c:v>
                </c:pt>
                <c:pt idx="593">
                  <c:v>43699</c:v>
                </c:pt>
                <c:pt idx="594">
                  <c:v>43706</c:v>
                </c:pt>
                <c:pt idx="595">
                  <c:v>43713</c:v>
                </c:pt>
                <c:pt idx="596">
                  <c:v>43720</c:v>
                </c:pt>
                <c:pt idx="597">
                  <c:v>43727</c:v>
                </c:pt>
                <c:pt idx="598">
                  <c:v>43734</c:v>
                </c:pt>
                <c:pt idx="599">
                  <c:v>43741</c:v>
                </c:pt>
                <c:pt idx="600">
                  <c:v>43748</c:v>
                </c:pt>
                <c:pt idx="601">
                  <c:v>43755</c:v>
                </c:pt>
                <c:pt idx="602">
                  <c:v>43762</c:v>
                </c:pt>
                <c:pt idx="603">
                  <c:v>43769</c:v>
                </c:pt>
                <c:pt idx="604">
                  <c:v>43776</c:v>
                </c:pt>
                <c:pt idx="605">
                  <c:v>43783</c:v>
                </c:pt>
                <c:pt idx="606">
                  <c:v>43790</c:v>
                </c:pt>
                <c:pt idx="607">
                  <c:v>43797</c:v>
                </c:pt>
                <c:pt idx="608">
                  <c:v>43804</c:v>
                </c:pt>
                <c:pt idx="609">
                  <c:v>43811</c:v>
                </c:pt>
                <c:pt idx="610">
                  <c:v>43818</c:v>
                </c:pt>
                <c:pt idx="611">
                  <c:v>43826</c:v>
                </c:pt>
                <c:pt idx="612">
                  <c:v>43833</c:v>
                </c:pt>
                <c:pt idx="613">
                  <c:v>43840</c:v>
                </c:pt>
                <c:pt idx="614">
                  <c:v>43847</c:v>
                </c:pt>
                <c:pt idx="615">
                  <c:v>43854</c:v>
                </c:pt>
                <c:pt idx="616">
                  <c:v>43861</c:v>
                </c:pt>
                <c:pt idx="617">
                  <c:v>43868</c:v>
                </c:pt>
                <c:pt idx="618">
                  <c:v>43875</c:v>
                </c:pt>
                <c:pt idx="619">
                  <c:v>43882</c:v>
                </c:pt>
                <c:pt idx="620">
                  <c:v>43889</c:v>
                </c:pt>
                <c:pt idx="621">
                  <c:v>43896</c:v>
                </c:pt>
                <c:pt idx="622">
                  <c:v>43903</c:v>
                </c:pt>
                <c:pt idx="623">
                  <c:v>43910</c:v>
                </c:pt>
                <c:pt idx="624">
                  <c:v>43917</c:v>
                </c:pt>
                <c:pt idx="625">
                  <c:v>43924</c:v>
                </c:pt>
                <c:pt idx="626">
                  <c:v>43935</c:v>
                </c:pt>
                <c:pt idx="627">
                  <c:v>43942</c:v>
                </c:pt>
                <c:pt idx="628">
                  <c:v>43949</c:v>
                </c:pt>
                <c:pt idx="629">
                  <c:v>43956</c:v>
                </c:pt>
                <c:pt idx="630">
                  <c:v>43963</c:v>
                </c:pt>
                <c:pt idx="631">
                  <c:v>43970</c:v>
                </c:pt>
                <c:pt idx="632">
                  <c:v>43977</c:v>
                </c:pt>
                <c:pt idx="633">
                  <c:v>43984</c:v>
                </c:pt>
                <c:pt idx="634">
                  <c:v>43991</c:v>
                </c:pt>
                <c:pt idx="635">
                  <c:v>43998</c:v>
                </c:pt>
                <c:pt idx="636">
                  <c:v>44005</c:v>
                </c:pt>
                <c:pt idx="637">
                  <c:v>44012</c:v>
                </c:pt>
                <c:pt idx="638">
                  <c:v>44019</c:v>
                </c:pt>
                <c:pt idx="639">
                  <c:v>44026</c:v>
                </c:pt>
                <c:pt idx="640">
                  <c:v>44033</c:v>
                </c:pt>
                <c:pt idx="641">
                  <c:v>44040</c:v>
                </c:pt>
                <c:pt idx="642">
                  <c:v>44047</c:v>
                </c:pt>
                <c:pt idx="643">
                  <c:v>44054</c:v>
                </c:pt>
                <c:pt idx="644">
                  <c:v>44061</c:v>
                </c:pt>
                <c:pt idx="645">
                  <c:v>44068</c:v>
                </c:pt>
                <c:pt idx="646">
                  <c:v>44075</c:v>
                </c:pt>
                <c:pt idx="647">
                  <c:v>44082</c:v>
                </c:pt>
                <c:pt idx="648">
                  <c:v>44089</c:v>
                </c:pt>
                <c:pt idx="649">
                  <c:v>44096</c:v>
                </c:pt>
                <c:pt idx="650">
                  <c:v>44103</c:v>
                </c:pt>
                <c:pt idx="651">
                  <c:v>44110</c:v>
                </c:pt>
                <c:pt idx="652">
                  <c:v>44117</c:v>
                </c:pt>
                <c:pt idx="653">
                  <c:v>44124</c:v>
                </c:pt>
                <c:pt idx="654">
                  <c:v>44131</c:v>
                </c:pt>
                <c:pt idx="655">
                  <c:v>44138</c:v>
                </c:pt>
                <c:pt idx="656">
                  <c:v>44145</c:v>
                </c:pt>
                <c:pt idx="657">
                  <c:v>44152</c:v>
                </c:pt>
                <c:pt idx="658">
                  <c:v>44159</c:v>
                </c:pt>
                <c:pt idx="659">
                  <c:v>44166</c:v>
                </c:pt>
                <c:pt idx="660">
                  <c:v>44173</c:v>
                </c:pt>
                <c:pt idx="661">
                  <c:v>44180</c:v>
                </c:pt>
                <c:pt idx="662">
                  <c:v>44187</c:v>
                </c:pt>
                <c:pt idx="663">
                  <c:v>44194</c:v>
                </c:pt>
                <c:pt idx="664">
                  <c:v>44201</c:v>
                </c:pt>
                <c:pt idx="665">
                  <c:v>44208</c:v>
                </c:pt>
                <c:pt idx="666">
                  <c:v>44215</c:v>
                </c:pt>
                <c:pt idx="667">
                  <c:v>44222</c:v>
                </c:pt>
                <c:pt idx="668">
                  <c:v>44229</c:v>
                </c:pt>
                <c:pt idx="669">
                  <c:v>44236</c:v>
                </c:pt>
                <c:pt idx="670">
                  <c:v>44243</c:v>
                </c:pt>
                <c:pt idx="671">
                  <c:v>44250</c:v>
                </c:pt>
                <c:pt idx="672">
                  <c:v>44257</c:v>
                </c:pt>
                <c:pt idx="673">
                  <c:v>44264</c:v>
                </c:pt>
                <c:pt idx="674">
                  <c:v>44271</c:v>
                </c:pt>
                <c:pt idx="675">
                  <c:v>44278</c:v>
                </c:pt>
                <c:pt idx="676">
                  <c:v>44285</c:v>
                </c:pt>
                <c:pt idx="677">
                  <c:v>44292</c:v>
                </c:pt>
                <c:pt idx="678">
                  <c:v>44299</c:v>
                </c:pt>
                <c:pt idx="679">
                  <c:v>44306</c:v>
                </c:pt>
                <c:pt idx="680">
                  <c:v>44313</c:v>
                </c:pt>
                <c:pt idx="681">
                  <c:v>44320</c:v>
                </c:pt>
                <c:pt idx="682">
                  <c:v>44327</c:v>
                </c:pt>
                <c:pt idx="683">
                  <c:v>44334</c:v>
                </c:pt>
                <c:pt idx="684">
                  <c:v>44341</c:v>
                </c:pt>
                <c:pt idx="685">
                  <c:v>44348</c:v>
                </c:pt>
                <c:pt idx="686">
                  <c:v>44355</c:v>
                </c:pt>
                <c:pt idx="687">
                  <c:v>44362</c:v>
                </c:pt>
                <c:pt idx="688">
                  <c:v>44369</c:v>
                </c:pt>
                <c:pt idx="689">
                  <c:v>44376</c:v>
                </c:pt>
                <c:pt idx="690">
                  <c:v>44383</c:v>
                </c:pt>
                <c:pt idx="691">
                  <c:v>44390</c:v>
                </c:pt>
                <c:pt idx="692">
                  <c:v>44397</c:v>
                </c:pt>
                <c:pt idx="693">
                  <c:v>44404</c:v>
                </c:pt>
                <c:pt idx="694">
                  <c:v>44411</c:v>
                </c:pt>
                <c:pt idx="695">
                  <c:v>44418</c:v>
                </c:pt>
                <c:pt idx="696">
                  <c:v>44425</c:v>
                </c:pt>
                <c:pt idx="697">
                  <c:v>44432</c:v>
                </c:pt>
                <c:pt idx="698">
                  <c:v>44439</c:v>
                </c:pt>
                <c:pt idx="699">
                  <c:v>44446</c:v>
                </c:pt>
                <c:pt idx="700">
                  <c:v>44453</c:v>
                </c:pt>
                <c:pt idx="701">
                  <c:v>44460</c:v>
                </c:pt>
                <c:pt idx="702">
                  <c:v>44467</c:v>
                </c:pt>
                <c:pt idx="703">
                  <c:v>44474</c:v>
                </c:pt>
                <c:pt idx="704">
                  <c:v>44481</c:v>
                </c:pt>
                <c:pt idx="705">
                  <c:v>44488</c:v>
                </c:pt>
                <c:pt idx="706">
                  <c:v>44495</c:v>
                </c:pt>
                <c:pt idx="707">
                  <c:v>44502</c:v>
                </c:pt>
                <c:pt idx="708">
                  <c:v>44509</c:v>
                </c:pt>
                <c:pt idx="709">
                  <c:v>44516</c:v>
                </c:pt>
                <c:pt idx="710">
                  <c:v>44523</c:v>
                </c:pt>
                <c:pt idx="711">
                  <c:v>44530</c:v>
                </c:pt>
                <c:pt idx="712">
                  <c:v>44537</c:v>
                </c:pt>
                <c:pt idx="713">
                  <c:v>44544</c:v>
                </c:pt>
                <c:pt idx="714">
                  <c:v>44551</c:v>
                </c:pt>
                <c:pt idx="715">
                  <c:v>44558</c:v>
                </c:pt>
                <c:pt idx="716">
                  <c:v>44565</c:v>
                </c:pt>
                <c:pt idx="717">
                  <c:v>44572</c:v>
                </c:pt>
                <c:pt idx="718">
                  <c:v>44579</c:v>
                </c:pt>
                <c:pt idx="719">
                  <c:v>44586</c:v>
                </c:pt>
                <c:pt idx="720">
                  <c:v>44593</c:v>
                </c:pt>
                <c:pt idx="721">
                  <c:v>44600</c:v>
                </c:pt>
                <c:pt idx="722">
                  <c:v>44607</c:v>
                </c:pt>
                <c:pt idx="723">
                  <c:v>44614</c:v>
                </c:pt>
                <c:pt idx="724">
                  <c:v>44621</c:v>
                </c:pt>
                <c:pt idx="725">
                  <c:v>44628</c:v>
                </c:pt>
                <c:pt idx="726">
                  <c:v>44635</c:v>
                </c:pt>
                <c:pt idx="727">
                  <c:v>44642</c:v>
                </c:pt>
                <c:pt idx="728">
                  <c:v>44649</c:v>
                </c:pt>
                <c:pt idx="729">
                  <c:v>44656</c:v>
                </c:pt>
                <c:pt idx="730">
                  <c:v>44663</c:v>
                </c:pt>
                <c:pt idx="731">
                  <c:v>44670</c:v>
                </c:pt>
                <c:pt idx="732">
                  <c:v>44677</c:v>
                </c:pt>
                <c:pt idx="733">
                  <c:v>44684</c:v>
                </c:pt>
                <c:pt idx="734">
                  <c:v>44691</c:v>
                </c:pt>
                <c:pt idx="735">
                  <c:v>44698</c:v>
                </c:pt>
                <c:pt idx="736">
                  <c:v>44705</c:v>
                </c:pt>
                <c:pt idx="737">
                  <c:v>44712</c:v>
                </c:pt>
                <c:pt idx="738">
                  <c:v>44719</c:v>
                </c:pt>
                <c:pt idx="739">
                  <c:v>44726</c:v>
                </c:pt>
                <c:pt idx="740">
                  <c:v>44733</c:v>
                </c:pt>
                <c:pt idx="741">
                  <c:v>44740</c:v>
                </c:pt>
                <c:pt idx="742">
                  <c:v>44747</c:v>
                </c:pt>
                <c:pt idx="743">
                  <c:v>44754</c:v>
                </c:pt>
                <c:pt idx="744">
                  <c:v>44761</c:v>
                </c:pt>
                <c:pt idx="745">
                  <c:v>44768</c:v>
                </c:pt>
                <c:pt idx="746">
                  <c:v>44775</c:v>
                </c:pt>
                <c:pt idx="747">
                  <c:v>44782</c:v>
                </c:pt>
                <c:pt idx="748">
                  <c:v>44789</c:v>
                </c:pt>
                <c:pt idx="749">
                  <c:v>44796</c:v>
                </c:pt>
                <c:pt idx="750">
                  <c:v>44803</c:v>
                </c:pt>
                <c:pt idx="751">
                  <c:v>44810</c:v>
                </c:pt>
                <c:pt idx="752">
                  <c:v>44817</c:v>
                </c:pt>
                <c:pt idx="753">
                  <c:v>44824</c:v>
                </c:pt>
                <c:pt idx="754">
                  <c:v>44831</c:v>
                </c:pt>
                <c:pt idx="755">
                  <c:v>44838</c:v>
                </c:pt>
                <c:pt idx="756">
                  <c:v>44845</c:v>
                </c:pt>
                <c:pt idx="757">
                  <c:v>44852</c:v>
                </c:pt>
                <c:pt idx="758">
                  <c:v>44859</c:v>
                </c:pt>
                <c:pt idx="759">
                  <c:v>44866</c:v>
                </c:pt>
                <c:pt idx="760">
                  <c:v>44873</c:v>
                </c:pt>
                <c:pt idx="761">
                  <c:v>44880</c:v>
                </c:pt>
                <c:pt idx="762">
                  <c:v>44887</c:v>
                </c:pt>
                <c:pt idx="763">
                  <c:v>44894</c:v>
                </c:pt>
                <c:pt idx="764">
                  <c:v>44901</c:v>
                </c:pt>
                <c:pt idx="765">
                  <c:v>44908</c:v>
                </c:pt>
                <c:pt idx="766">
                  <c:v>44915</c:v>
                </c:pt>
                <c:pt idx="767">
                  <c:v>44922</c:v>
                </c:pt>
                <c:pt idx="768">
                  <c:v>44929</c:v>
                </c:pt>
                <c:pt idx="769">
                  <c:v>44936</c:v>
                </c:pt>
                <c:pt idx="770">
                  <c:v>44943</c:v>
                </c:pt>
                <c:pt idx="771">
                  <c:v>44950</c:v>
                </c:pt>
                <c:pt idx="772">
                  <c:v>44957</c:v>
                </c:pt>
                <c:pt idx="773">
                  <c:v>44964</c:v>
                </c:pt>
                <c:pt idx="774">
                  <c:v>44971</c:v>
                </c:pt>
                <c:pt idx="775">
                  <c:v>44978</c:v>
                </c:pt>
                <c:pt idx="776">
                  <c:v>44985</c:v>
                </c:pt>
                <c:pt idx="777">
                  <c:v>44992</c:v>
                </c:pt>
                <c:pt idx="778">
                  <c:v>44999</c:v>
                </c:pt>
                <c:pt idx="779">
                  <c:v>45006</c:v>
                </c:pt>
                <c:pt idx="780">
                  <c:v>45013</c:v>
                </c:pt>
                <c:pt idx="781">
                  <c:v>45020</c:v>
                </c:pt>
                <c:pt idx="782">
                  <c:v>45027</c:v>
                </c:pt>
                <c:pt idx="783">
                  <c:v>45034</c:v>
                </c:pt>
                <c:pt idx="784">
                  <c:v>45041</c:v>
                </c:pt>
                <c:pt idx="785">
                  <c:v>45048</c:v>
                </c:pt>
                <c:pt idx="786">
                  <c:v>45055</c:v>
                </c:pt>
                <c:pt idx="787">
                  <c:v>45062</c:v>
                </c:pt>
                <c:pt idx="788">
                  <c:v>45069</c:v>
                </c:pt>
                <c:pt idx="789">
                  <c:v>45076</c:v>
                </c:pt>
                <c:pt idx="790">
                  <c:v>45083</c:v>
                </c:pt>
                <c:pt idx="791">
                  <c:v>45090</c:v>
                </c:pt>
                <c:pt idx="792">
                  <c:v>45097</c:v>
                </c:pt>
                <c:pt idx="793">
                  <c:v>45104</c:v>
                </c:pt>
                <c:pt idx="794">
                  <c:v>45111</c:v>
                </c:pt>
                <c:pt idx="795">
                  <c:v>45118</c:v>
                </c:pt>
                <c:pt idx="796">
                  <c:v>45125</c:v>
                </c:pt>
                <c:pt idx="797">
                  <c:v>45132</c:v>
                </c:pt>
                <c:pt idx="798">
                  <c:v>45139</c:v>
                </c:pt>
                <c:pt idx="799">
                  <c:v>45146</c:v>
                </c:pt>
                <c:pt idx="800">
                  <c:v>45153</c:v>
                </c:pt>
                <c:pt idx="801">
                  <c:v>45160</c:v>
                </c:pt>
                <c:pt idx="802">
                  <c:v>45167</c:v>
                </c:pt>
                <c:pt idx="803">
                  <c:v>45174</c:v>
                </c:pt>
                <c:pt idx="804">
                  <c:v>45181</c:v>
                </c:pt>
                <c:pt idx="805">
                  <c:v>45188</c:v>
                </c:pt>
                <c:pt idx="806">
                  <c:v>45195</c:v>
                </c:pt>
                <c:pt idx="807">
                  <c:v>45202</c:v>
                </c:pt>
                <c:pt idx="808">
                  <c:v>45209</c:v>
                </c:pt>
                <c:pt idx="809">
                  <c:v>45216</c:v>
                </c:pt>
                <c:pt idx="810">
                  <c:v>45223</c:v>
                </c:pt>
                <c:pt idx="811">
                  <c:v>45230</c:v>
                </c:pt>
                <c:pt idx="812">
                  <c:v>45237</c:v>
                </c:pt>
                <c:pt idx="813">
                  <c:v>45244</c:v>
                </c:pt>
                <c:pt idx="814">
                  <c:v>45251</c:v>
                </c:pt>
                <c:pt idx="815">
                  <c:v>45258</c:v>
                </c:pt>
                <c:pt idx="816">
                  <c:v>45265</c:v>
                </c:pt>
                <c:pt idx="817">
                  <c:v>45272</c:v>
                </c:pt>
                <c:pt idx="818">
                  <c:v>45279</c:v>
                </c:pt>
                <c:pt idx="819">
                  <c:v>45287</c:v>
                </c:pt>
                <c:pt idx="820">
                  <c:v>45294</c:v>
                </c:pt>
                <c:pt idx="821">
                  <c:v>45301</c:v>
                </c:pt>
                <c:pt idx="822">
                  <c:v>45308</c:v>
                </c:pt>
                <c:pt idx="823">
                  <c:v>45315</c:v>
                </c:pt>
                <c:pt idx="824">
                  <c:v>45322</c:v>
                </c:pt>
                <c:pt idx="825">
                  <c:v>45329</c:v>
                </c:pt>
                <c:pt idx="826">
                  <c:v>45336</c:v>
                </c:pt>
                <c:pt idx="827">
                  <c:v>45343</c:v>
                </c:pt>
                <c:pt idx="828">
                  <c:v>45350</c:v>
                </c:pt>
                <c:pt idx="829">
                  <c:v>45357</c:v>
                </c:pt>
                <c:pt idx="830">
                  <c:v>45364</c:v>
                </c:pt>
                <c:pt idx="831">
                  <c:v>45371</c:v>
                </c:pt>
                <c:pt idx="832">
                  <c:v>45378</c:v>
                </c:pt>
                <c:pt idx="833">
                  <c:v>45385</c:v>
                </c:pt>
                <c:pt idx="834">
                  <c:v>45392</c:v>
                </c:pt>
                <c:pt idx="835">
                  <c:v>45399</c:v>
                </c:pt>
                <c:pt idx="836">
                  <c:v>45406</c:v>
                </c:pt>
                <c:pt idx="837">
                  <c:v>45414</c:v>
                </c:pt>
                <c:pt idx="838">
                  <c:v>45421</c:v>
                </c:pt>
                <c:pt idx="839">
                  <c:v>45428</c:v>
                </c:pt>
                <c:pt idx="840">
                  <c:v>45435</c:v>
                </c:pt>
                <c:pt idx="841">
                  <c:v>45442</c:v>
                </c:pt>
                <c:pt idx="842">
                  <c:v>45449</c:v>
                </c:pt>
                <c:pt idx="843">
                  <c:v>45456</c:v>
                </c:pt>
                <c:pt idx="844">
                  <c:v>45463</c:v>
                </c:pt>
                <c:pt idx="845">
                  <c:v>45470</c:v>
                </c:pt>
                <c:pt idx="846">
                  <c:v>45477</c:v>
                </c:pt>
                <c:pt idx="847">
                  <c:v>45484</c:v>
                </c:pt>
                <c:pt idx="848">
                  <c:v>45491</c:v>
                </c:pt>
                <c:pt idx="849">
                  <c:v>45498</c:v>
                </c:pt>
                <c:pt idx="850">
                  <c:v>45505</c:v>
                </c:pt>
                <c:pt idx="851">
                  <c:v>45512</c:v>
                </c:pt>
                <c:pt idx="852">
                  <c:v>45519</c:v>
                </c:pt>
                <c:pt idx="853">
                  <c:v>45526</c:v>
                </c:pt>
                <c:pt idx="854">
                  <c:v>45533</c:v>
                </c:pt>
                <c:pt idx="855">
                  <c:v>45540</c:v>
                </c:pt>
                <c:pt idx="856">
                  <c:v>45547</c:v>
                </c:pt>
                <c:pt idx="857">
                  <c:v>45554</c:v>
                </c:pt>
                <c:pt idx="858">
                  <c:v>45561</c:v>
                </c:pt>
                <c:pt idx="859">
                  <c:v>45568</c:v>
                </c:pt>
                <c:pt idx="860">
                  <c:v>45575</c:v>
                </c:pt>
                <c:pt idx="861">
                  <c:v>45582</c:v>
                </c:pt>
                <c:pt idx="862">
                  <c:v>45589</c:v>
                </c:pt>
                <c:pt idx="863">
                  <c:v>45596</c:v>
                </c:pt>
                <c:pt idx="864">
                  <c:v>45603</c:v>
                </c:pt>
                <c:pt idx="865">
                  <c:v>45610</c:v>
                </c:pt>
                <c:pt idx="866">
                  <c:v>45617</c:v>
                </c:pt>
                <c:pt idx="867">
                  <c:v>45624</c:v>
                </c:pt>
                <c:pt idx="868">
                  <c:v>45631</c:v>
                </c:pt>
                <c:pt idx="869">
                  <c:v>45638</c:v>
                </c:pt>
                <c:pt idx="870">
                  <c:v>45645</c:v>
                </c:pt>
                <c:pt idx="871">
                  <c:v>45653</c:v>
                </c:pt>
                <c:pt idx="872">
                  <c:v>45660</c:v>
                </c:pt>
                <c:pt idx="873">
                  <c:v>45667</c:v>
                </c:pt>
                <c:pt idx="874">
                  <c:v>45674</c:v>
                </c:pt>
                <c:pt idx="875">
                  <c:v>45681</c:v>
                </c:pt>
                <c:pt idx="876">
                  <c:v>45688</c:v>
                </c:pt>
                <c:pt idx="877">
                  <c:v>45695</c:v>
                </c:pt>
                <c:pt idx="878">
                  <c:v>45702</c:v>
                </c:pt>
                <c:pt idx="879">
                  <c:v>45709</c:v>
                </c:pt>
                <c:pt idx="880">
                  <c:v>45716</c:v>
                </c:pt>
                <c:pt idx="881">
                  <c:v>45723</c:v>
                </c:pt>
                <c:pt idx="882">
                  <c:v>45730</c:v>
                </c:pt>
                <c:pt idx="883">
                  <c:v>45737</c:v>
                </c:pt>
                <c:pt idx="884">
                  <c:v>45744</c:v>
                </c:pt>
                <c:pt idx="885">
                  <c:v>45751</c:v>
                </c:pt>
                <c:pt idx="886">
                  <c:v>45758</c:v>
                </c:pt>
                <c:pt idx="887">
                  <c:v>45769</c:v>
                </c:pt>
                <c:pt idx="888">
                  <c:v>45776</c:v>
                </c:pt>
                <c:pt idx="889">
                  <c:v>45783</c:v>
                </c:pt>
                <c:pt idx="890">
                  <c:v>45790</c:v>
                </c:pt>
                <c:pt idx="891">
                  <c:v>45797</c:v>
                </c:pt>
                <c:pt idx="892">
                  <c:v>45804</c:v>
                </c:pt>
                <c:pt idx="893">
                  <c:v>45811</c:v>
                </c:pt>
                <c:pt idx="894">
                  <c:v>45818</c:v>
                </c:pt>
                <c:pt idx="895">
                  <c:v>45825</c:v>
                </c:pt>
                <c:pt idx="896">
                  <c:v>45832</c:v>
                </c:pt>
                <c:pt idx="897">
                  <c:v>45839</c:v>
                </c:pt>
                <c:pt idx="898">
                  <c:v>45846</c:v>
                </c:pt>
                <c:pt idx="899">
                  <c:v>45853</c:v>
                </c:pt>
                <c:pt idx="900">
                  <c:v>45860</c:v>
                </c:pt>
                <c:pt idx="901">
                  <c:v>45867</c:v>
                </c:pt>
                <c:pt idx="902">
                  <c:v>45874</c:v>
                </c:pt>
                <c:pt idx="903">
                  <c:v>45881</c:v>
                </c:pt>
                <c:pt idx="904">
                  <c:v>45888</c:v>
                </c:pt>
                <c:pt idx="905">
                  <c:v>45895</c:v>
                </c:pt>
                <c:pt idx="906">
                  <c:v>45902</c:v>
                </c:pt>
                <c:pt idx="907">
                  <c:v>45909</c:v>
                </c:pt>
                <c:pt idx="908">
                  <c:v>45916</c:v>
                </c:pt>
                <c:pt idx="909">
                  <c:v>45923</c:v>
                </c:pt>
                <c:pt idx="910">
                  <c:v>45930</c:v>
                </c:pt>
                <c:pt idx="911">
                  <c:v>45937</c:v>
                </c:pt>
                <c:pt idx="912">
                  <c:v>45944</c:v>
                </c:pt>
                <c:pt idx="913">
                  <c:v>45951</c:v>
                </c:pt>
                <c:pt idx="914">
                  <c:v>45958</c:v>
                </c:pt>
                <c:pt idx="915">
                  <c:v>45965</c:v>
                </c:pt>
                <c:pt idx="916">
                  <c:v>45972</c:v>
                </c:pt>
                <c:pt idx="917">
                  <c:v>45979</c:v>
                </c:pt>
                <c:pt idx="918">
                  <c:v>45986</c:v>
                </c:pt>
                <c:pt idx="919">
                  <c:v>45993</c:v>
                </c:pt>
                <c:pt idx="920">
                  <c:v>46000</c:v>
                </c:pt>
                <c:pt idx="921">
                  <c:v>46007</c:v>
                </c:pt>
                <c:pt idx="922">
                  <c:v>46014</c:v>
                </c:pt>
                <c:pt idx="923">
                  <c:v>46021</c:v>
                </c:pt>
                <c:pt idx="924">
                  <c:v>46028</c:v>
                </c:pt>
                <c:pt idx="925">
                  <c:v>46035</c:v>
                </c:pt>
                <c:pt idx="926">
                  <c:v>46042</c:v>
                </c:pt>
                <c:pt idx="927">
                  <c:v>46049</c:v>
                </c:pt>
                <c:pt idx="928">
                  <c:v>46056</c:v>
                </c:pt>
                <c:pt idx="929">
                  <c:v>46063</c:v>
                </c:pt>
                <c:pt idx="930">
                  <c:v>46070</c:v>
                </c:pt>
                <c:pt idx="931">
                  <c:v>46077</c:v>
                </c:pt>
                <c:pt idx="932">
                  <c:v>46084</c:v>
                </c:pt>
                <c:pt idx="933">
                  <c:v>46091</c:v>
                </c:pt>
                <c:pt idx="934">
                  <c:v>46098</c:v>
                </c:pt>
                <c:pt idx="935">
                  <c:v>46105</c:v>
                </c:pt>
                <c:pt idx="936">
                  <c:v>46112</c:v>
                </c:pt>
                <c:pt idx="937">
                  <c:v>46119</c:v>
                </c:pt>
                <c:pt idx="938">
                  <c:v>46126</c:v>
                </c:pt>
                <c:pt idx="939">
                  <c:v>46133</c:v>
                </c:pt>
                <c:pt idx="940">
                  <c:v>46140</c:v>
                </c:pt>
                <c:pt idx="941">
                  <c:v>46147</c:v>
                </c:pt>
                <c:pt idx="942">
                  <c:v>46154</c:v>
                </c:pt>
                <c:pt idx="943">
                  <c:v>46161</c:v>
                </c:pt>
                <c:pt idx="944">
                  <c:v>46168</c:v>
                </c:pt>
                <c:pt idx="945">
                  <c:v>46175</c:v>
                </c:pt>
                <c:pt idx="946">
                  <c:v>46182</c:v>
                </c:pt>
                <c:pt idx="947">
                  <c:v>46189</c:v>
                </c:pt>
                <c:pt idx="948">
                  <c:v>46196</c:v>
                </c:pt>
                <c:pt idx="949">
                  <c:v>46203</c:v>
                </c:pt>
                <c:pt idx="950">
                  <c:v>46210</c:v>
                </c:pt>
                <c:pt idx="951">
                  <c:v>46217</c:v>
                </c:pt>
                <c:pt idx="952">
                  <c:v>46224</c:v>
                </c:pt>
                <c:pt idx="953">
                  <c:v>46231</c:v>
                </c:pt>
                <c:pt idx="954">
                  <c:v>46238</c:v>
                </c:pt>
                <c:pt idx="955">
                  <c:v>46245</c:v>
                </c:pt>
                <c:pt idx="956">
                  <c:v>46252</c:v>
                </c:pt>
                <c:pt idx="957">
                  <c:v>46259</c:v>
                </c:pt>
                <c:pt idx="958">
                  <c:v>46266</c:v>
                </c:pt>
                <c:pt idx="959">
                  <c:v>46273</c:v>
                </c:pt>
                <c:pt idx="960">
                  <c:v>46280</c:v>
                </c:pt>
                <c:pt idx="961">
                  <c:v>46287</c:v>
                </c:pt>
                <c:pt idx="962">
                  <c:v>46294</c:v>
                </c:pt>
                <c:pt idx="963">
                  <c:v>46301</c:v>
                </c:pt>
                <c:pt idx="964">
                  <c:v>46308</c:v>
                </c:pt>
                <c:pt idx="965">
                  <c:v>46315</c:v>
                </c:pt>
                <c:pt idx="966">
                  <c:v>46322</c:v>
                </c:pt>
                <c:pt idx="967">
                  <c:v>46329</c:v>
                </c:pt>
                <c:pt idx="968">
                  <c:v>46336</c:v>
                </c:pt>
                <c:pt idx="969">
                  <c:v>46343</c:v>
                </c:pt>
                <c:pt idx="970">
                  <c:v>46350</c:v>
                </c:pt>
                <c:pt idx="971">
                  <c:v>46357</c:v>
                </c:pt>
                <c:pt idx="972">
                  <c:v>46364</c:v>
                </c:pt>
                <c:pt idx="973">
                  <c:v>46371</c:v>
                </c:pt>
                <c:pt idx="974">
                  <c:v>46378</c:v>
                </c:pt>
                <c:pt idx="975">
                  <c:v>46385</c:v>
                </c:pt>
                <c:pt idx="976">
                  <c:v>46392</c:v>
                </c:pt>
                <c:pt idx="977">
                  <c:v>46399</c:v>
                </c:pt>
                <c:pt idx="978">
                  <c:v>46406</c:v>
                </c:pt>
                <c:pt idx="979">
                  <c:v>46413</c:v>
                </c:pt>
                <c:pt idx="980">
                  <c:v>46420</c:v>
                </c:pt>
                <c:pt idx="981">
                  <c:v>46427</c:v>
                </c:pt>
                <c:pt idx="982">
                  <c:v>46434</c:v>
                </c:pt>
                <c:pt idx="983">
                  <c:v>46441</c:v>
                </c:pt>
                <c:pt idx="984">
                  <c:v>46448</c:v>
                </c:pt>
                <c:pt idx="985">
                  <c:v>46455</c:v>
                </c:pt>
                <c:pt idx="986">
                  <c:v>46462</c:v>
                </c:pt>
                <c:pt idx="987">
                  <c:v>46469</c:v>
                </c:pt>
                <c:pt idx="988">
                  <c:v>46476</c:v>
                </c:pt>
                <c:pt idx="989">
                  <c:v>46483</c:v>
                </c:pt>
                <c:pt idx="990">
                  <c:v>46490</c:v>
                </c:pt>
                <c:pt idx="991">
                  <c:v>46497</c:v>
                </c:pt>
                <c:pt idx="992">
                  <c:v>46504</c:v>
                </c:pt>
                <c:pt idx="993">
                  <c:v>46511</c:v>
                </c:pt>
                <c:pt idx="994">
                  <c:v>46518</c:v>
                </c:pt>
                <c:pt idx="995">
                  <c:v>46525</c:v>
                </c:pt>
                <c:pt idx="996">
                  <c:v>46532</c:v>
                </c:pt>
                <c:pt idx="997">
                  <c:v>46539</c:v>
                </c:pt>
                <c:pt idx="998">
                  <c:v>46546</c:v>
                </c:pt>
                <c:pt idx="999">
                  <c:v>46553</c:v>
                </c:pt>
                <c:pt idx="1000">
                  <c:v>46560</c:v>
                </c:pt>
                <c:pt idx="1001">
                  <c:v>46567</c:v>
                </c:pt>
                <c:pt idx="1002">
                  <c:v>46574</c:v>
                </c:pt>
                <c:pt idx="1003">
                  <c:v>46581</c:v>
                </c:pt>
                <c:pt idx="1004">
                  <c:v>46588</c:v>
                </c:pt>
                <c:pt idx="1005">
                  <c:v>46595</c:v>
                </c:pt>
                <c:pt idx="1006">
                  <c:v>46602</c:v>
                </c:pt>
                <c:pt idx="1007">
                  <c:v>46609</c:v>
                </c:pt>
                <c:pt idx="1008">
                  <c:v>46616</c:v>
                </c:pt>
                <c:pt idx="1009">
                  <c:v>46623</c:v>
                </c:pt>
                <c:pt idx="1010">
                  <c:v>46630</c:v>
                </c:pt>
                <c:pt idx="1011">
                  <c:v>46637</c:v>
                </c:pt>
                <c:pt idx="1012">
                  <c:v>46644</c:v>
                </c:pt>
                <c:pt idx="1013">
                  <c:v>46651</c:v>
                </c:pt>
                <c:pt idx="1014">
                  <c:v>46658</c:v>
                </c:pt>
                <c:pt idx="1015">
                  <c:v>46665</c:v>
                </c:pt>
                <c:pt idx="1016">
                  <c:v>46672</c:v>
                </c:pt>
                <c:pt idx="1017">
                  <c:v>46679</c:v>
                </c:pt>
                <c:pt idx="1018">
                  <c:v>46686</c:v>
                </c:pt>
                <c:pt idx="1019">
                  <c:v>46693</c:v>
                </c:pt>
                <c:pt idx="1020">
                  <c:v>46700</c:v>
                </c:pt>
                <c:pt idx="1021">
                  <c:v>46707</c:v>
                </c:pt>
                <c:pt idx="1022">
                  <c:v>46714</c:v>
                </c:pt>
                <c:pt idx="1023">
                  <c:v>46721</c:v>
                </c:pt>
                <c:pt idx="1024">
                  <c:v>46728</c:v>
                </c:pt>
                <c:pt idx="1025">
                  <c:v>46735</c:v>
                </c:pt>
                <c:pt idx="1026">
                  <c:v>46742</c:v>
                </c:pt>
                <c:pt idx="1027">
                  <c:v>46749</c:v>
                </c:pt>
                <c:pt idx="1028">
                  <c:v>46756</c:v>
                </c:pt>
                <c:pt idx="1029">
                  <c:v>46763</c:v>
                </c:pt>
                <c:pt idx="1030">
                  <c:v>46770</c:v>
                </c:pt>
                <c:pt idx="1031">
                  <c:v>46777</c:v>
                </c:pt>
                <c:pt idx="1032">
                  <c:v>46784</c:v>
                </c:pt>
                <c:pt idx="1033">
                  <c:v>46791</c:v>
                </c:pt>
                <c:pt idx="1034">
                  <c:v>46798</c:v>
                </c:pt>
                <c:pt idx="1035">
                  <c:v>46805</c:v>
                </c:pt>
                <c:pt idx="1036">
                  <c:v>46812</c:v>
                </c:pt>
                <c:pt idx="1037">
                  <c:v>46819</c:v>
                </c:pt>
                <c:pt idx="1038">
                  <c:v>46826</c:v>
                </c:pt>
                <c:pt idx="1039">
                  <c:v>46833</c:v>
                </c:pt>
                <c:pt idx="1040">
                  <c:v>46840</c:v>
                </c:pt>
                <c:pt idx="1041">
                  <c:v>46847</c:v>
                </c:pt>
                <c:pt idx="1042">
                  <c:v>46854</c:v>
                </c:pt>
                <c:pt idx="1043">
                  <c:v>46861</c:v>
                </c:pt>
                <c:pt idx="1044">
                  <c:v>46868</c:v>
                </c:pt>
                <c:pt idx="1045">
                  <c:v>46875</c:v>
                </c:pt>
                <c:pt idx="1046">
                  <c:v>46882</c:v>
                </c:pt>
                <c:pt idx="1047">
                  <c:v>46889</c:v>
                </c:pt>
                <c:pt idx="1048">
                  <c:v>46896</c:v>
                </c:pt>
                <c:pt idx="1049">
                  <c:v>46903</c:v>
                </c:pt>
                <c:pt idx="1050">
                  <c:v>46910</c:v>
                </c:pt>
                <c:pt idx="1051">
                  <c:v>46917</c:v>
                </c:pt>
                <c:pt idx="1052">
                  <c:v>46924</c:v>
                </c:pt>
                <c:pt idx="1053">
                  <c:v>46931</c:v>
                </c:pt>
                <c:pt idx="1054">
                  <c:v>46938</c:v>
                </c:pt>
                <c:pt idx="1055">
                  <c:v>46945</c:v>
                </c:pt>
                <c:pt idx="1056">
                  <c:v>46952</c:v>
                </c:pt>
                <c:pt idx="1057">
                  <c:v>46959</c:v>
                </c:pt>
                <c:pt idx="1058">
                  <c:v>46966</c:v>
                </c:pt>
                <c:pt idx="1059">
                  <c:v>46973</c:v>
                </c:pt>
                <c:pt idx="1060">
                  <c:v>46980</c:v>
                </c:pt>
                <c:pt idx="1061">
                  <c:v>46987</c:v>
                </c:pt>
                <c:pt idx="1062">
                  <c:v>46994</c:v>
                </c:pt>
                <c:pt idx="1063">
                  <c:v>47001</c:v>
                </c:pt>
                <c:pt idx="1064">
                  <c:v>47008</c:v>
                </c:pt>
                <c:pt idx="1065">
                  <c:v>47015</c:v>
                </c:pt>
                <c:pt idx="1066">
                  <c:v>47022</c:v>
                </c:pt>
                <c:pt idx="1067">
                  <c:v>47029</c:v>
                </c:pt>
                <c:pt idx="1068">
                  <c:v>47036</c:v>
                </c:pt>
                <c:pt idx="1069">
                  <c:v>47043</c:v>
                </c:pt>
                <c:pt idx="1070">
                  <c:v>47050</c:v>
                </c:pt>
                <c:pt idx="1071">
                  <c:v>47057</c:v>
                </c:pt>
                <c:pt idx="1072">
                  <c:v>47064</c:v>
                </c:pt>
                <c:pt idx="1073">
                  <c:v>47071</c:v>
                </c:pt>
                <c:pt idx="1074">
                  <c:v>47078</c:v>
                </c:pt>
                <c:pt idx="1075">
                  <c:v>47085</c:v>
                </c:pt>
                <c:pt idx="1076">
                  <c:v>47092</c:v>
                </c:pt>
                <c:pt idx="1077">
                  <c:v>47099</c:v>
                </c:pt>
                <c:pt idx="1078">
                  <c:v>47106</c:v>
                </c:pt>
                <c:pt idx="1079">
                  <c:v>47114</c:v>
                </c:pt>
                <c:pt idx="1080">
                  <c:v>47121</c:v>
                </c:pt>
                <c:pt idx="1081">
                  <c:v>47128</c:v>
                </c:pt>
                <c:pt idx="1082">
                  <c:v>47135</c:v>
                </c:pt>
                <c:pt idx="1083">
                  <c:v>47142</c:v>
                </c:pt>
                <c:pt idx="1084">
                  <c:v>47149</c:v>
                </c:pt>
                <c:pt idx="1085">
                  <c:v>47156</c:v>
                </c:pt>
                <c:pt idx="1086">
                  <c:v>47163</c:v>
                </c:pt>
                <c:pt idx="1087">
                  <c:v>47170</c:v>
                </c:pt>
                <c:pt idx="1088">
                  <c:v>47177</c:v>
                </c:pt>
                <c:pt idx="1089">
                  <c:v>47184</c:v>
                </c:pt>
                <c:pt idx="1090">
                  <c:v>47191</c:v>
                </c:pt>
                <c:pt idx="1091">
                  <c:v>47198</c:v>
                </c:pt>
                <c:pt idx="1092">
                  <c:v>47205</c:v>
                </c:pt>
                <c:pt idx="1093">
                  <c:v>47212</c:v>
                </c:pt>
                <c:pt idx="1094">
                  <c:v>47219</c:v>
                </c:pt>
                <c:pt idx="1095">
                  <c:v>47226</c:v>
                </c:pt>
                <c:pt idx="1096">
                  <c:v>47233</c:v>
                </c:pt>
                <c:pt idx="1097">
                  <c:v>47240</c:v>
                </c:pt>
                <c:pt idx="1098">
                  <c:v>47247</c:v>
                </c:pt>
                <c:pt idx="1099">
                  <c:v>47254</c:v>
                </c:pt>
                <c:pt idx="1100">
                  <c:v>47261</c:v>
                </c:pt>
                <c:pt idx="1101">
                  <c:v>47268</c:v>
                </c:pt>
                <c:pt idx="1102">
                  <c:v>47275</c:v>
                </c:pt>
                <c:pt idx="1103">
                  <c:v>47282</c:v>
                </c:pt>
                <c:pt idx="1104">
                  <c:v>47289</c:v>
                </c:pt>
                <c:pt idx="1105">
                  <c:v>47296</c:v>
                </c:pt>
                <c:pt idx="1106">
                  <c:v>47303</c:v>
                </c:pt>
                <c:pt idx="1107">
                  <c:v>47310</c:v>
                </c:pt>
                <c:pt idx="1108">
                  <c:v>47317</c:v>
                </c:pt>
                <c:pt idx="1109">
                  <c:v>47324</c:v>
                </c:pt>
                <c:pt idx="1110">
                  <c:v>47331</c:v>
                </c:pt>
                <c:pt idx="1111">
                  <c:v>47338</c:v>
                </c:pt>
                <c:pt idx="1112">
                  <c:v>47345</c:v>
                </c:pt>
                <c:pt idx="1113">
                  <c:v>47352</c:v>
                </c:pt>
                <c:pt idx="1114">
                  <c:v>47359</c:v>
                </c:pt>
                <c:pt idx="1115">
                  <c:v>47366</c:v>
                </c:pt>
                <c:pt idx="1116">
                  <c:v>47373</c:v>
                </c:pt>
                <c:pt idx="1117">
                  <c:v>47380</c:v>
                </c:pt>
                <c:pt idx="1118">
                  <c:v>47387</c:v>
                </c:pt>
                <c:pt idx="1119">
                  <c:v>47394</c:v>
                </c:pt>
                <c:pt idx="1120">
                  <c:v>47401</c:v>
                </c:pt>
                <c:pt idx="1121">
                  <c:v>47408</c:v>
                </c:pt>
                <c:pt idx="1122">
                  <c:v>47415</c:v>
                </c:pt>
                <c:pt idx="1123">
                  <c:v>47422</c:v>
                </c:pt>
                <c:pt idx="1124">
                  <c:v>47429</c:v>
                </c:pt>
                <c:pt idx="1125">
                  <c:v>47436</c:v>
                </c:pt>
                <c:pt idx="1126">
                  <c:v>47443</c:v>
                </c:pt>
                <c:pt idx="1127">
                  <c:v>47450</c:v>
                </c:pt>
                <c:pt idx="1128">
                  <c:v>47457</c:v>
                </c:pt>
                <c:pt idx="1129">
                  <c:v>47464</c:v>
                </c:pt>
                <c:pt idx="1130">
                  <c:v>47471</c:v>
                </c:pt>
                <c:pt idx="1131">
                  <c:v>47479</c:v>
                </c:pt>
                <c:pt idx="1132">
                  <c:v>47486</c:v>
                </c:pt>
                <c:pt idx="1133">
                  <c:v>47493</c:v>
                </c:pt>
                <c:pt idx="1134">
                  <c:v>47500</c:v>
                </c:pt>
                <c:pt idx="1135">
                  <c:v>47507</c:v>
                </c:pt>
                <c:pt idx="1136">
                  <c:v>47514</c:v>
                </c:pt>
                <c:pt idx="1137">
                  <c:v>47521</c:v>
                </c:pt>
                <c:pt idx="1138">
                  <c:v>47528</c:v>
                </c:pt>
                <c:pt idx="1139">
                  <c:v>47535</c:v>
                </c:pt>
                <c:pt idx="1140">
                  <c:v>47542</c:v>
                </c:pt>
                <c:pt idx="1141">
                  <c:v>47549</c:v>
                </c:pt>
                <c:pt idx="1142">
                  <c:v>47556</c:v>
                </c:pt>
                <c:pt idx="1143">
                  <c:v>47563</c:v>
                </c:pt>
                <c:pt idx="1144">
                  <c:v>47570</c:v>
                </c:pt>
                <c:pt idx="1145">
                  <c:v>47577</c:v>
                </c:pt>
                <c:pt idx="1146">
                  <c:v>47584</c:v>
                </c:pt>
                <c:pt idx="1147">
                  <c:v>47591</c:v>
                </c:pt>
                <c:pt idx="1148">
                  <c:v>47598</c:v>
                </c:pt>
                <c:pt idx="1149">
                  <c:v>47605</c:v>
                </c:pt>
                <c:pt idx="1150">
                  <c:v>47612</c:v>
                </c:pt>
                <c:pt idx="1151">
                  <c:v>47619</c:v>
                </c:pt>
                <c:pt idx="1152">
                  <c:v>47626</c:v>
                </c:pt>
                <c:pt idx="1153">
                  <c:v>47633</c:v>
                </c:pt>
                <c:pt idx="1154">
                  <c:v>47640</c:v>
                </c:pt>
                <c:pt idx="1155">
                  <c:v>47647</c:v>
                </c:pt>
                <c:pt idx="1156">
                  <c:v>47654</c:v>
                </c:pt>
                <c:pt idx="1157">
                  <c:v>47661</c:v>
                </c:pt>
                <c:pt idx="1158">
                  <c:v>47668</c:v>
                </c:pt>
                <c:pt idx="1159">
                  <c:v>47675</c:v>
                </c:pt>
                <c:pt idx="1160">
                  <c:v>47682</c:v>
                </c:pt>
                <c:pt idx="1161">
                  <c:v>47689</c:v>
                </c:pt>
                <c:pt idx="1162">
                  <c:v>47696</c:v>
                </c:pt>
                <c:pt idx="1163">
                  <c:v>47703</c:v>
                </c:pt>
                <c:pt idx="1164">
                  <c:v>47710</c:v>
                </c:pt>
                <c:pt idx="1165">
                  <c:v>47717</c:v>
                </c:pt>
                <c:pt idx="1166">
                  <c:v>47724</c:v>
                </c:pt>
                <c:pt idx="1167">
                  <c:v>47731</c:v>
                </c:pt>
                <c:pt idx="1168">
                  <c:v>47738</c:v>
                </c:pt>
                <c:pt idx="1169">
                  <c:v>47745</c:v>
                </c:pt>
                <c:pt idx="1170">
                  <c:v>47752</c:v>
                </c:pt>
                <c:pt idx="1171">
                  <c:v>47759</c:v>
                </c:pt>
                <c:pt idx="1172">
                  <c:v>47766</c:v>
                </c:pt>
                <c:pt idx="1173">
                  <c:v>47773</c:v>
                </c:pt>
                <c:pt idx="1174">
                  <c:v>47780</c:v>
                </c:pt>
                <c:pt idx="1175">
                  <c:v>47787</c:v>
                </c:pt>
                <c:pt idx="1176">
                  <c:v>47794</c:v>
                </c:pt>
                <c:pt idx="1177">
                  <c:v>47801</c:v>
                </c:pt>
                <c:pt idx="1178">
                  <c:v>47808</c:v>
                </c:pt>
                <c:pt idx="1179">
                  <c:v>47815</c:v>
                </c:pt>
                <c:pt idx="1180">
                  <c:v>47822</c:v>
                </c:pt>
                <c:pt idx="1181">
                  <c:v>47829</c:v>
                </c:pt>
                <c:pt idx="1182">
                  <c:v>47836</c:v>
                </c:pt>
                <c:pt idx="1183">
                  <c:v>47844</c:v>
                </c:pt>
                <c:pt idx="1184">
                  <c:v>47851</c:v>
                </c:pt>
                <c:pt idx="1185">
                  <c:v>47858</c:v>
                </c:pt>
                <c:pt idx="1186">
                  <c:v>47865</c:v>
                </c:pt>
                <c:pt idx="1187">
                  <c:v>47872</c:v>
                </c:pt>
                <c:pt idx="1188">
                  <c:v>47879</c:v>
                </c:pt>
                <c:pt idx="1189">
                  <c:v>47886</c:v>
                </c:pt>
                <c:pt idx="1190">
                  <c:v>47893</c:v>
                </c:pt>
                <c:pt idx="1191">
                  <c:v>47900</c:v>
                </c:pt>
                <c:pt idx="1192">
                  <c:v>47907</c:v>
                </c:pt>
                <c:pt idx="1193">
                  <c:v>47914</c:v>
                </c:pt>
                <c:pt idx="1194">
                  <c:v>47921</c:v>
                </c:pt>
                <c:pt idx="1195">
                  <c:v>47928</c:v>
                </c:pt>
                <c:pt idx="1196">
                  <c:v>47935</c:v>
                </c:pt>
                <c:pt idx="1197">
                  <c:v>47942</c:v>
                </c:pt>
                <c:pt idx="1198">
                  <c:v>47953</c:v>
                </c:pt>
                <c:pt idx="1199">
                  <c:v>47960</c:v>
                </c:pt>
                <c:pt idx="1200">
                  <c:v>47967</c:v>
                </c:pt>
                <c:pt idx="1201">
                  <c:v>47974</c:v>
                </c:pt>
                <c:pt idx="1202">
                  <c:v>47981</c:v>
                </c:pt>
                <c:pt idx="1203">
                  <c:v>47988</c:v>
                </c:pt>
                <c:pt idx="1204">
                  <c:v>47995</c:v>
                </c:pt>
                <c:pt idx="1205">
                  <c:v>48002</c:v>
                </c:pt>
                <c:pt idx="1206">
                  <c:v>48009</c:v>
                </c:pt>
                <c:pt idx="1207">
                  <c:v>48016</c:v>
                </c:pt>
                <c:pt idx="1208">
                  <c:v>48023</c:v>
                </c:pt>
                <c:pt idx="1209">
                  <c:v>48030</c:v>
                </c:pt>
                <c:pt idx="1210">
                  <c:v>48037</c:v>
                </c:pt>
                <c:pt idx="1211">
                  <c:v>48044</c:v>
                </c:pt>
                <c:pt idx="1212">
                  <c:v>48051</c:v>
                </c:pt>
                <c:pt idx="1213">
                  <c:v>48058</c:v>
                </c:pt>
                <c:pt idx="1214">
                  <c:v>48065</c:v>
                </c:pt>
                <c:pt idx="1215">
                  <c:v>48072</c:v>
                </c:pt>
                <c:pt idx="1216">
                  <c:v>48079</c:v>
                </c:pt>
                <c:pt idx="1217">
                  <c:v>48086</c:v>
                </c:pt>
                <c:pt idx="1218">
                  <c:v>48093</c:v>
                </c:pt>
                <c:pt idx="1219">
                  <c:v>48100</c:v>
                </c:pt>
                <c:pt idx="1220">
                  <c:v>48107</c:v>
                </c:pt>
                <c:pt idx="1221">
                  <c:v>48114</c:v>
                </c:pt>
                <c:pt idx="1222">
                  <c:v>48121</c:v>
                </c:pt>
                <c:pt idx="1223">
                  <c:v>48128</c:v>
                </c:pt>
                <c:pt idx="1224">
                  <c:v>48135</c:v>
                </c:pt>
                <c:pt idx="1225">
                  <c:v>48142</c:v>
                </c:pt>
                <c:pt idx="1226">
                  <c:v>48149</c:v>
                </c:pt>
                <c:pt idx="1227">
                  <c:v>48156</c:v>
                </c:pt>
                <c:pt idx="1228">
                  <c:v>48163</c:v>
                </c:pt>
                <c:pt idx="1229">
                  <c:v>48170</c:v>
                </c:pt>
                <c:pt idx="1230">
                  <c:v>48177</c:v>
                </c:pt>
                <c:pt idx="1231">
                  <c:v>48184</c:v>
                </c:pt>
                <c:pt idx="1232">
                  <c:v>48191</c:v>
                </c:pt>
                <c:pt idx="1233">
                  <c:v>48198</c:v>
                </c:pt>
                <c:pt idx="1234">
                  <c:v>48205</c:v>
                </c:pt>
                <c:pt idx="1235">
                  <c:v>48212</c:v>
                </c:pt>
                <c:pt idx="1236">
                  <c:v>48219</c:v>
                </c:pt>
                <c:pt idx="1237">
                  <c:v>48226</c:v>
                </c:pt>
                <c:pt idx="1238">
                  <c:v>48233</c:v>
                </c:pt>
                <c:pt idx="1239">
                  <c:v>48240</c:v>
                </c:pt>
                <c:pt idx="1240">
                  <c:v>48247</c:v>
                </c:pt>
                <c:pt idx="1241">
                  <c:v>48254</c:v>
                </c:pt>
                <c:pt idx="1242">
                  <c:v>48261</c:v>
                </c:pt>
                <c:pt idx="1243">
                  <c:v>48268</c:v>
                </c:pt>
                <c:pt idx="1244">
                  <c:v>48275</c:v>
                </c:pt>
                <c:pt idx="1245">
                  <c:v>48282</c:v>
                </c:pt>
                <c:pt idx="1246">
                  <c:v>48289</c:v>
                </c:pt>
                <c:pt idx="1247">
                  <c:v>48296</c:v>
                </c:pt>
                <c:pt idx="1248">
                  <c:v>48303</c:v>
                </c:pt>
                <c:pt idx="1249">
                  <c:v>48310</c:v>
                </c:pt>
                <c:pt idx="1250">
                  <c:v>48317</c:v>
                </c:pt>
                <c:pt idx="1251">
                  <c:v>48324</c:v>
                </c:pt>
                <c:pt idx="1252">
                  <c:v>48331</c:v>
                </c:pt>
                <c:pt idx="1253">
                  <c:v>48338</c:v>
                </c:pt>
                <c:pt idx="1254">
                  <c:v>48345</c:v>
                </c:pt>
                <c:pt idx="1255">
                  <c:v>48352</c:v>
                </c:pt>
                <c:pt idx="1256">
                  <c:v>48359</c:v>
                </c:pt>
                <c:pt idx="1257">
                  <c:v>48366</c:v>
                </c:pt>
                <c:pt idx="1258">
                  <c:v>48373</c:v>
                </c:pt>
                <c:pt idx="1259">
                  <c:v>48380</c:v>
                </c:pt>
                <c:pt idx="1260">
                  <c:v>48387</c:v>
                </c:pt>
                <c:pt idx="1261">
                  <c:v>48394</c:v>
                </c:pt>
                <c:pt idx="1262">
                  <c:v>48401</c:v>
                </c:pt>
                <c:pt idx="1263">
                  <c:v>48408</c:v>
                </c:pt>
                <c:pt idx="1264">
                  <c:v>48415</c:v>
                </c:pt>
                <c:pt idx="1265">
                  <c:v>48422</c:v>
                </c:pt>
                <c:pt idx="1266">
                  <c:v>48429</c:v>
                </c:pt>
                <c:pt idx="1267">
                  <c:v>48436</c:v>
                </c:pt>
                <c:pt idx="1268">
                  <c:v>48443</c:v>
                </c:pt>
                <c:pt idx="1269">
                  <c:v>48450</c:v>
                </c:pt>
                <c:pt idx="1270">
                  <c:v>48457</c:v>
                </c:pt>
                <c:pt idx="1271">
                  <c:v>48464</c:v>
                </c:pt>
                <c:pt idx="1272">
                  <c:v>48471</c:v>
                </c:pt>
                <c:pt idx="1273">
                  <c:v>48478</c:v>
                </c:pt>
                <c:pt idx="1274">
                  <c:v>48485</c:v>
                </c:pt>
                <c:pt idx="1275">
                  <c:v>48492</c:v>
                </c:pt>
                <c:pt idx="1276">
                  <c:v>48499</c:v>
                </c:pt>
                <c:pt idx="1277">
                  <c:v>48506</c:v>
                </c:pt>
                <c:pt idx="1278">
                  <c:v>48513</c:v>
                </c:pt>
                <c:pt idx="1279">
                  <c:v>48520</c:v>
                </c:pt>
                <c:pt idx="1280">
                  <c:v>48527</c:v>
                </c:pt>
                <c:pt idx="1281">
                  <c:v>48534</c:v>
                </c:pt>
                <c:pt idx="1282">
                  <c:v>48541</c:v>
                </c:pt>
                <c:pt idx="1283">
                  <c:v>48548</c:v>
                </c:pt>
                <c:pt idx="1284">
                  <c:v>48555</c:v>
                </c:pt>
                <c:pt idx="1285">
                  <c:v>48562</c:v>
                </c:pt>
                <c:pt idx="1286">
                  <c:v>48569</c:v>
                </c:pt>
                <c:pt idx="1287">
                  <c:v>48576</c:v>
                </c:pt>
                <c:pt idx="1288">
                  <c:v>48583</c:v>
                </c:pt>
                <c:pt idx="1289">
                  <c:v>48590</c:v>
                </c:pt>
                <c:pt idx="1290">
                  <c:v>48597</c:v>
                </c:pt>
                <c:pt idx="1291">
                  <c:v>48604</c:v>
                </c:pt>
                <c:pt idx="1292">
                  <c:v>48611</c:v>
                </c:pt>
                <c:pt idx="1293">
                  <c:v>48618</c:v>
                </c:pt>
                <c:pt idx="1294">
                  <c:v>48625</c:v>
                </c:pt>
                <c:pt idx="1295">
                  <c:v>48632</c:v>
                </c:pt>
                <c:pt idx="1296">
                  <c:v>48639</c:v>
                </c:pt>
                <c:pt idx="1297">
                  <c:v>48646</c:v>
                </c:pt>
                <c:pt idx="1298">
                  <c:v>48653</c:v>
                </c:pt>
                <c:pt idx="1299">
                  <c:v>48660</c:v>
                </c:pt>
                <c:pt idx="1300">
                  <c:v>48667</c:v>
                </c:pt>
                <c:pt idx="1301">
                  <c:v>48674</c:v>
                </c:pt>
                <c:pt idx="1302">
                  <c:v>48681</c:v>
                </c:pt>
                <c:pt idx="1303">
                  <c:v>48688</c:v>
                </c:pt>
                <c:pt idx="1304">
                  <c:v>48695</c:v>
                </c:pt>
                <c:pt idx="1305">
                  <c:v>48702</c:v>
                </c:pt>
                <c:pt idx="1306">
                  <c:v>48709</c:v>
                </c:pt>
                <c:pt idx="1307">
                  <c:v>48716</c:v>
                </c:pt>
                <c:pt idx="1308">
                  <c:v>48723</c:v>
                </c:pt>
                <c:pt idx="1309">
                  <c:v>48730</c:v>
                </c:pt>
                <c:pt idx="1310">
                  <c:v>48737</c:v>
                </c:pt>
                <c:pt idx="1311">
                  <c:v>48744</c:v>
                </c:pt>
                <c:pt idx="1312">
                  <c:v>48751</c:v>
                </c:pt>
                <c:pt idx="1313">
                  <c:v>48758</c:v>
                </c:pt>
                <c:pt idx="1314">
                  <c:v>48765</c:v>
                </c:pt>
                <c:pt idx="1315">
                  <c:v>48772</c:v>
                </c:pt>
                <c:pt idx="1316">
                  <c:v>48779</c:v>
                </c:pt>
                <c:pt idx="1317">
                  <c:v>48786</c:v>
                </c:pt>
                <c:pt idx="1318">
                  <c:v>48793</c:v>
                </c:pt>
                <c:pt idx="1319">
                  <c:v>48800</c:v>
                </c:pt>
                <c:pt idx="1320">
                  <c:v>48807</c:v>
                </c:pt>
                <c:pt idx="1321">
                  <c:v>48814</c:v>
                </c:pt>
                <c:pt idx="1322">
                  <c:v>48821</c:v>
                </c:pt>
                <c:pt idx="1323">
                  <c:v>48828</c:v>
                </c:pt>
                <c:pt idx="1324">
                  <c:v>48835</c:v>
                </c:pt>
                <c:pt idx="1325">
                  <c:v>48842</c:v>
                </c:pt>
                <c:pt idx="1326">
                  <c:v>48849</c:v>
                </c:pt>
                <c:pt idx="1327">
                  <c:v>48856</c:v>
                </c:pt>
                <c:pt idx="1328">
                  <c:v>48863</c:v>
                </c:pt>
                <c:pt idx="1329">
                  <c:v>48870</c:v>
                </c:pt>
                <c:pt idx="1330">
                  <c:v>48877</c:v>
                </c:pt>
                <c:pt idx="1331">
                  <c:v>48884</c:v>
                </c:pt>
                <c:pt idx="1332">
                  <c:v>48891</c:v>
                </c:pt>
                <c:pt idx="1333">
                  <c:v>48898</c:v>
                </c:pt>
                <c:pt idx="1334">
                  <c:v>48905</c:v>
                </c:pt>
                <c:pt idx="1335">
                  <c:v>48912</c:v>
                </c:pt>
                <c:pt idx="1336">
                  <c:v>48919</c:v>
                </c:pt>
                <c:pt idx="1337">
                  <c:v>48926</c:v>
                </c:pt>
                <c:pt idx="1338">
                  <c:v>48933</c:v>
                </c:pt>
                <c:pt idx="1339">
                  <c:v>48940</c:v>
                </c:pt>
                <c:pt idx="1340">
                  <c:v>48947</c:v>
                </c:pt>
                <c:pt idx="1341">
                  <c:v>48954</c:v>
                </c:pt>
                <c:pt idx="1342">
                  <c:v>48961</c:v>
                </c:pt>
                <c:pt idx="1343">
                  <c:v>48968</c:v>
                </c:pt>
                <c:pt idx="1344">
                  <c:v>48975</c:v>
                </c:pt>
                <c:pt idx="1345">
                  <c:v>48982</c:v>
                </c:pt>
                <c:pt idx="1346">
                  <c:v>48989</c:v>
                </c:pt>
                <c:pt idx="1347">
                  <c:v>48996</c:v>
                </c:pt>
                <c:pt idx="1348">
                  <c:v>49003</c:v>
                </c:pt>
                <c:pt idx="1349">
                  <c:v>49010</c:v>
                </c:pt>
                <c:pt idx="1350">
                  <c:v>49017</c:v>
                </c:pt>
                <c:pt idx="1351">
                  <c:v>49024</c:v>
                </c:pt>
                <c:pt idx="1352">
                  <c:v>49031</c:v>
                </c:pt>
                <c:pt idx="1353">
                  <c:v>49038</c:v>
                </c:pt>
                <c:pt idx="1354">
                  <c:v>49045</c:v>
                </c:pt>
                <c:pt idx="1355">
                  <c:v>49052</c:v>
                </c:pt>
                <c:pt idx="1356">
                  <c:v>49059</c:v>
                </c:pt>
                <c:pt idx="1357">
                  <c:v>49066</c:v>
                </c:pt>
                <c:pt idx="1358">
                  <c:v>49073</c:v>
                </c:pt>
                <c:pt idx="1359">
                  <c:v>49080</c:v>
                </c:pt>
                <c:pt idx="1360">
                  <c:v>49087</c:v>
                </c:pt>
                <c:pt idx="1361">
                  <c:v>49094</c:v>
                </c:pt>
                <c:pt idx="1362">
                  <c:v>49101</c:v>
                </c:pt>
                <c:pt idx="1363">
                  <c:v>49108</c:v>
                </c:pt>
                <c:pt idx="1364">
                  <c:v>49115</c:v>
                </c:pt>
                <c:pt idx="1365">
                  <c:v>49122</c:v>
                </c:pt>
                <c:pt idx="1366">
                  <c:v>49129</c:v>
                </c:pt>
                <c:pt idx="1367">
                  <c:v>49136</c:v>
                </c:pt>
                <c:pt idx="1368">
                  <c:v>49143</c:v>
                </c:pt>
                <c:pt idx="1369">
                  <c:v>49150</c:v>
                </c:pt>
                <c:pt idx="1370">
                  <c:v>49157</c:v>
                </c:pt>
                <c:pt idx="1371">
                  <c:v>49164</c:v>
                </c:pt>
                <c:pt idx="1372">
                  <c:v>49171</c:v>
                </c:pt>
                <c:pt idx="1373">
                  <c:v>49178</c:v>
                </c:pt>
                <c:pt idx="1374">
                  <c:v>49185</c:v>
                </c:pt>
                <c:pt idx="1375">
                  <c:v>49192</c:v>
                </c:pt>
                <c:pt idx="1376">
                  <c:v>49199</c:v>
                </c:pt>
                <c:pt idx="1377">
                  <c:v>49206</c:v>
                </c:pt>
                <c:pt idx="1378">
                  <c:v>49213</c:v>
                </c:pt>
                <c:pt idx="1379">
                  <c:v>49220</c:v>
                </c:pt>
                <c:pt idx="1380">
                  <c:v>49227</c:v>
                </c:pt>
                <c:pt idx="1381">
                  <c:v>49234</c:v>
                </c:pt>
                <c:pt idx="1382">
                  <c:v>49241</c:v>
                </c:pt>
                <c:pt idx="1383">
                  <c:v>49248</c:v>
                </c:pt>
                <c:pt idx="1384">
                  <c:v>49255</c:v>
                </c:pt>
                <c:pt idx="1385">
                  <c:v>49262</c:v>
                </c:pt>
                <c:pt idx="1386">
                  <c:v>49269</c:v>
                </c:pt>
                <c:pt idx="1387">
                  <c:v>49276</c:v>
                </c:pt>
                <c:pt idx="1388">
                  <c:v>49283</c:v>
                </c:pt>
                <c:pt idx="1389">
                  <c:v>49290</c:v>
                </c:pt>
                <c:pt idx="1390">
                  <c:v>49297</c:v>
                </c:pt>
                <c:pt idx="1391">
                  <c:v>49305</c:v>
                </c:pt>
                <c:pt idx="1392">
                  <c:v>49312</c:v>
                </c:pt>
                <c:pt idx="1393">
                  <c:v>49319</c:v>
                </c:pt>
                <c:pt idx="1394">
                  <c:v>49326</c:v>
                </c:pt>
                <c:pt idx="1395">
                  <c:v>49333</c:v>
                </c:pt>
                <c:pt idx="1396">
                  <c:v>49340</c:v>
                </c:pt>
                <c:pt idx="1397">
                  <c:v>49347</c:v>
                </c:pt>
                <c:pt idx="1398">
                  <c:v>49354</c:v>
                </c:pt>
                <c:pt idx="1399">
                  <c:v>49361</c:v>
                </c:pt>
                <c:pt idx="1400">
                  <c:v>49368</c:v>
                </c:pt>
                <c:pt idx="1401">
                  <c:v>49375</c:v>
                </c:pt>
                <c:pt idx="1402">
                  <c:v>49382</c:v>
                </c:pt>
                <c:pt idx="1403">
                  <c:v>49389</c:v>
                </c:pt>
                <c:pt idx="1404">
                  <c:v>49396</c:v>
                </c:pt>
                <c:pt idx="1405">
                  <c:v>49403</c:v>
                </c:pt>
                <c:pt idx="1406">
                  <c:v>49410</c:v>
                </c:pt>
                <c:pt idx="1407">
                  <c:v>49417</c:v>
                </c:pt>
                <c:pt idx="1408">
                  <c:v>49424</c:v>
                </c:pt>
                <c:pt idx="1409">
                  <c:v>49431</c:v>
                </c:pt>
                <c:pt idx="1410">
                  <c:v>49438</c:v>
                </c:pt>
                <c:pt idx="1411">
                  <c:v>49445</c:v>
                </c:pt>
                <c:pt idx="1412">
                  <c:v>49452</c:v>
                </c:pt>
                <c:pt idx="1413">
                  <c:v>49459</c:v>
                </c:pt>
                <c:pt idx="1414">
                  <c:v>49466</c:v>
                </c:pt>
                <c:pt idx="1415">
                  <c:v>49473</c:v>
                </c:pt>
                <c:pt idx="1416">
                  <c:v>49480</c:v>
                </c:pt>
                <c:pt idx="1417">
                  <c:v>49487</c:v>
                </c:pt>
                <c:pt idx="1418">
                  <c:v>49494</c:v>
                </c:pt>
                <c:pt idx="1419">
                  <c:v>49501</c:v>
                </c:pt>
                <c:pt idx="1420">
                  <c:v>49508</c:v>
                </c:pt>
                <c:pt idx="1421">
                  <c:v>49515</c:v>
                </c:pt>
                <c:pt idx="1422">
                  <c:v>49522</c:v>
                </c:pt>
                <c:pt idx="1423">
                  <c:v>49529</c:v>
                </c:pt>
                <c:pt idx="1424">
                  <c:v>49536</c:v>
                </c:pt>
                <c:pt idx="1425">
                  <c:v>49543</c:v>
                </c:pt>
                <c:pt idx="1426">
                  <c:v>49550</c:v>
                </c:pt>
                <c:pt idx="1427">
                  <c:v>49557</c:v>
                </c:pt>
                <c:pt idx="1428">
                  <c:v>49564</c:v>
                </c:pt>
                <c:pt idx="1429">
                  <c:v>49571</c:v>
                </c:pt>
                <c:pt idx="1430">
                  <c:v>49578</c:v>
                </c:pt>
                <c:pt idx="1431">
                  <c:v>49585</c:v>
                </c:pt>
                <c:pt idx="1432">
                  <c:v>49592</c:v>
                </c:pt>
                <c:pt idx="1433">
                  <c:v>49599</c:v>
                </c:pt>
                <c:pt idx="1434">
                  <c:v>49606</c:v>
                </c:pt>
                <c:pt idx="1435">
                  <c:v>49613</c:v>
                </c:pt>
                <c:pt idx="1436">
                  <c:v>49620</c:v>
                </c:pt>
                <c:pt idx="1437">
                  <c:v>49627</c:v>
                </c:pt>
                <c:pt idx="1438">
                  <c:v>49634</c:v>
                </c:pt>
                <c:pt idx="1439">
                  <c:v>49641</c:v>
                </c:pt>
                <c:pt idx="1440">
                  <c:v>49648</c:v>
                </c:pt>
                <c:pt idx="1441">
                  <c:v>49655</c:v>
                </c:pt>
                <c:pt idx="1442">
                  <c:v>49662</c:v>
                </c:pt>
                <c:pt idx="1443">
                  <c:v>49670</c:v>
                </c:pt>
                <c:pt idx="1444">
                  <c:v>49677</c:v>
                </c:pt>
                <c:pt idx="1445">
                  <c:v>49684</c:v>
                </c:pt>
                <c:pt idx="1446">
                  <c:v>49691</c:v>
                </c:pt>
                <c:pt idx="1447">
                  <c:v>49698</c:v>
                </c:pt>
                <c:pt idx="1448">
                  <c:v>49705</c:v>
                </c:pt>
                <c:pt idx="1449">
                  <c:v>49712</c:v>
                </c:pt>
                <c:pt idx="1450">
                  <c:v>49719</c:v>
                </c:pt>
                <c:pt idx="1451">
                  <c:v>49726</c:v>
                </c:pt>
                <c:pt idx="1452">
                  <c:v>49733</c:v>
                </c:pt>
                <c:pt idx="1453">
                  <c:v>49740</c:v>
                </c:pt>
                <c:pt idx="1454">
                  <c:v>49747</c:v>
                </c:pt>
                <c:pt idx="1455">
                  <c:v>49754</c:v>
                </c:pt>
                <c:pt idx="1456">
                  <c:v>49761</c:v>
                </c:pt>
                <c:pt idx="1457">
                  <c:v>49768</c:v>
                </c:pt>
                <c:pt idx="1458">
                  <c:v>49775</c:v>
                </c:pt>
                <c:pt idx="1459">
                  <c:v>49782</c:v>
                </c:pt>
                <c:pt idx="1460">
                  <c:v>49789</c:v>
                </c:pt>
                <c:pt idx="1461">
                  <c:v>49797</c:v>
                </c:pt>
                <c:pt idx="1462">
                  <c:v>49804</c:v>
                </c:pt>
                <c:pt idx="1463">
                  <c:v>49811</c:v>
                </c:pt>
                <c:pt idx="1464">
                  <c:v>49818</c:v>
                </c:pt>
                <c:pt idx="1465">
                  <c:v>49825</c:v>
                </c:pt>
                <c:pt idx="1466">
                  <c:v>49832</c:v>
                </c:pt>
                <c:pt idx="1467">
                  <c:v>49839</c:v>
                </c:pt>
                <c:pt idx="1468">
                  <c:v>49846</c:v>
                </c:pt>
                <c:pt idx="1469">
                  <c:v>49853</c:v>
                </c:pt>
                <c:pt idx="1470">
                  <c:v>49860</c:v>
                </c:pt>
                <c:pt idx="1471">
                  <c:v>49867</c:v>
                </c:pt>
                <c:pt idx="1472">
                  <c:v>49874</c:v>
                </c:pt>
                <c:pt idx="1473">
                  <c:v>49881</c:v>
                </c:pt>
                <c:pt idx="1474">
                  <c:v>49888</c:v>
                </c:pt>
                <c:pt idx="1475">
                  <c:v>49895</c:v>
                </c:pt>
                <c:pt idx="1476">
                  <c:v>49902</c:v>
                </c:pt>
                <c:pt idx="1477">
                  <c:v>49909</c:v>
                </c:pt>
                <c:pt idx="1478">
                  <c:v>49916</c:v>
                </c:pt>
                <c:pt idx="1479">
                  <c:v>49923</c:v>
                </c:pt>
                <c:pt idx="1480">
                  <c:v>49930</c:v>
                </c:pt>
                <c:pt idx="1481">
                  <c:v>49937</c:v>
                </c:pt>
                <c:pt idx="1482">
                  <c:v>49944</c:v>
                </c:pt>
                <c:pt idx="1483">
                  <c:v>49951</c:v>
                </c:pt>
                <c:pt idx="1484">
                  <c:v>49958</c:v>
                </c:pt>
                <c:pt idx="1485">
                  <c:v>49965</c:v>
                </c:pt>
                <c:pt idx="1486">
                  <c:v>49972</c:v>
                </c:pt>
                <c:pt idx="1487">
                  <c:v>49979</c:v>
                </c:pt>
                <c:pt idx="1488">
                  <c:v>49986</c:v>
                </c:pt>
                <c:pt idx="1489">
                  <c:v>49993</c:v>
                </c:pt>
                <c:pt idx="1490">
                  <c:v>50000</c:v>
                </c:pt>
                <c:pt idx="1491">
                  <c:v>50007</c:v>
                </c:pt>
                <c:pt idx="1492">
                  <c:v>50014</c:v>
                </c:pt>
                <c:pt idx="1493">
                  <c:v>50021</c:v>
                </c:pt>
                <c:pt idx="1494">
                  <c:v>50028</c:v>
                </c:pt>
                <c:pt idx="1495">
                  <c:v>50038</c:v>
                </c:pt>
                <c:pt idx="1496">
                  <c:v>50045</c:v>
                </c:pt>
                <c:pt idx="1497">
                  <c:v>50052</c:v>
                </c:pt>
                <c:pt idx="1498">
                  <c:v>50059</c:v>
                </c:pt>
                <c:pt idx="1499">
                  <c:v>50066</c:v>
                </c:pt>
                <c:pt idx="1500">
                  <c:v>50073</c:v>
                </c:pt>
                <c:pt idx="1501">
                  <c:v>50080</c:v>
                </c:pt>
                <c:pt idx="1502">
                  <c:v>50087</c:v>
                </c:pt>
                <c:pt idx="1503">
                  <c:v>50094</c:v>
                </c:pt>
                <c:pt idx="1504">
                  <c:v>50101</c:v>
                </c:pt>
                <c:pt idx="1505">
                  <c:v>50108</c:v>
                </c:pt>
                <c:pt idx="1506">
                  <c:v>50115</c:v>
                </c:pt>
                <c:pt idx="1507">
                  <c:v>50122</c:v>
                </c:pt>
                <c:pt idx="1508">
                  <c:v>50129</c:v>
                </c:pt>
                <c:pt idx="1509">
                  <c:v>50137</c:v>
                </c:pt>
                <c:pt idx="1510">
                  <c:v>50144</c:v>
                </c:pt>
                <c:pt idx="1511">
                  <c:v>50151</c:v>
                </c:pt>
                <c:pt idx="1512">
                  <c:v>50158</c:v>
                </c:pt>
                <c:pt idx="1513">
                  <c:v>50165</c:v>
                </c:pt>
                <c:pt idx="1514">
                  <c:v>50172</c:v>
                </c:pt>
                <c:pt idx="1515">
                  <c:v>50179</c:v>
                </c:pt>
                <c:pt idx="1516">
                  <c:v>50186</c:v>
                </c:pt>
                <c:pt idx="1517">
                  <c:v>50193</c:v>
                </c:pt>
                <c:pt idx="1518">
                  <c:v>50200</c:v>
                </c:pt>
                <c:pt idx="1519">
                  <c:v>50207</c:v>
                </c:pt>
                <c:pt idx="1520">
                  <c:v>50214</c:v>
                </c:pt>
                <c:pt idx="1521">
                  <c:v>50221</c:v>
                </c:pt>
                <c:pt idx="1522">
                  <c:v>50228</c:v>
                </c:pt>
                <c:pt idx="1523">
                  <c:v>50235</c:v>
                </c:pt>
                <c:pt idx="1524">
                  <c:v>50242</c:v>
                </c:pt>
                <c:pt idx="1525">
                  <c:v>50249</c:v>
                </c:pt>
                <c:pt idx="1526">
                  <c:v>50256</c:v>
                </c:pt>
                <c:pt idx="1527">
                  <c:v>50263</c:v>
                </c:pt>
                <c:pt idx="1528">
                  <c:v>50270</c:v>
                </c:pt>
                <c:pt idx="1529">
                  <c:v>50277</c:v>
                </c:pt>
                <c:pt idx="1530">
                  <c:v>50284</c:v>
                </c:pt>
                <c:pt idx="1531">
                  <c:v>50291</c:v>
                </c:pt>
                <c:pt idx="1532">
                  <c:v>50298</c:v>
                </c:pt>
                <c:pt idx="1533">
                  <c:v>50305</c:v>
                </c:pt>
                <c:pt idx="1534">
                  <c:v>50312</c:v>
                </c:pt>
                <c:pt idx="1535">
                  <c:v>50319</c:v>
                </c:pt>
                <c:pt idx="1536">
                  <c:v>50326</c:v>
                </c:pt>
                <c:pt idx="1537">
                  <c:v>50333</c:v>
                </c:pt>
                <c:pt idx="1538">
                  <c:v>50340</c:v>
                </c:pt>
                <c:pt idx="1539">
                  <c:v>50347</c:v>
                </c:pt>
                <c:pt idx="1540">
                  <c:v>50354</c:v>
                </c:pt>
                <c:pt idx="1541">
                  <c:v>50361</c:v>
                </c:pt>
                <c:pt idx="1542">
                  <c:v>50368</c:v>
                </c:pt>
                <c:pt idx="1543">
                  <c:v>50375</c:v>
                </c:pt>
                <c:pt idx="1544">
                  <c:v>50382</c:v>
                </c:pt>
                <c:pt idx="1545">
                  <c:v>50389</c:v>
                </c:pt>
                <c:pt idx="1546">
                  <c:v>50396</c:v>
                </c:pt>
                <c:pt idx="1547">
                  <c:v>50403</c:v>
                </c:pt>
                <c:pt idx="1548">
                  <c:v>50410</c:v>
                </c:pt>
                <c:pt idx="1549">
                  <c:v>50417</c:v>
                </c:pt>
                <c:pt idx="1550">
                  <c:v>50424</c:v>
                </c:pt>
                <c:pt idx="1551">
                  <c:v>50431</c:v>
                </c:pt>
                <c:pt idx="1552">
                  <c:v>50438</c:v>
                </c:pt>
                <c:pt idx="1553">
                  <c:v>50445</c:v>
                </c:pt>
                <c:pt idx="1554">
                  <c:v>50452</c:v>
                </c:pt>
                <c:pt idx="1555">
                  <c:v>50459</c:v>
                </c:pt>
                <c:pt idx="1556">
                  <c:v>50466</c:v>
                </c:pt>
                <c:pt idx="1557">
                  <c:v>50473</c:v>
                </c:pt>
                <c:pt idx="1558">
                  <c:v>50480</c:v>
                </c:pt>
                <c:pt idx="1559">
                  <c:v>50487</c:v>
                </c:pt>
                <c:pt idx="1560">
                  <c:v>50494</c:v>
                </c:pt>
                <c:pt idx="1561">
                  <c:v>50501</c:v>
                </c:pt>
                <c:pt idx="1562">
                  <c:v>50508</c:v>
                </c:pt>
                <c:pt idx="1563">
                  <c:v>50515</c:v>
                </c:pt>
                <c:pt idx="1564">
                  <c:v>50522</c:v>
                </c:pt>
                <c:pt idx="1565">
                  <c:v>50529</c:v>
                </c:pt>
                <c:pt idx="1566">
                  <c:v>50536</c:v>
                </c:pt>
                <c:pt idx="1567">
                  <c:v>50543</c:v>
                </c:pt>
                <c:pt idx="1568">
                  <c:v>50550</c:v>
                </c:pt>
                <c:pt idx="1569">
                  <c:v>50557</c:v>
                </c:pt>
                <c:pt idx="1570">
                  <c:v>50564</c:v>
                </c:pt>
                <c:pt idx="1571">
                  <c:v>50571</c:v>
                </c:pt>
                <c:pt idx="1572">
                  <c:v>50578</c:v>
                </c:pt>
                <c:pt idx="1573">
                  <c:v>50585</c:v>
                </c:pt>
                <c:pt idx="1574">
                  <c:v>50592</c:v>
                </c:pt>
                <c:pt idx="1575">
                  <c:v>50599</c:v>
                </c:pt>
                <c:pt idx="1576">
                  <c:v>50606</c:v>
                </c:pt>
                <c:pt idx="1577">
                  <c:v>50613</c:v>
                </c:pt>
                <c:pt idx="1578">
                  <c:v>50620</c:v>
                </c:pt>
                <c:pt idx="1579">
                  <c:v>50627</c:v>
                </c:pt>
                <c:pt idx="1580">
                  <c:v>50634</c:v>
                </c:pt>
                <c:pt idx="1581">
                  <c:v>50641</c:v>
                </c:pt>
                <c:pt idx="1582">
                  <c:v>50648</c:v>
                </c:pt>
                <c:pt idx="1583">
                  <c:v>50655</c:v>
                </c:pt>
                <c:pt idx="1584">
                  <c:v>50662</c:v>
                </c:pt>
                <c:pt idx="1585">
                  <c:v>50669</c:v>
                </c:pt>
                <c:pt idx="1586">
                  <c:v>50676</c:v>
                </c:pt>
                <c:pt idx="1587">
                  <c:v>50683</c:v>
                </c:pt>
                <c:pt idx="1588">
                  <c:v>50690</c:v>
                </c:pt>
                <c:pt idx="1589">
                  <c:v>50697</c:v>
                </c:pt>
                <c:pt idx="1590">
                  <c:v>50704</c:v>
                </c:pt>
                <c:pt idx="1591">
                  <c:v>50711</c:v>
                </c:pt>
                <c:pt idx="1592">
                  <c:v>50718</c:v>
                </c:pt>
                <c:pt idx="1593">
                  <c:v>50725</c:v>
                </c:pt>
                <c:pt idx="1594">
                  <c:v>50732</c:v>
                </c:pt>
                <c:pt idx="1595">
                  <c:v>50739</c:v>
                </c:pt>
                <c:pt idx="1596">
                  <c:v>50746</c:v>
                </c:pt>
                <c:pt idx="1597">
                  <c:v>50753</c:v>
                </c:pt>
                <c:pt idx="1598">
                  <c:v>50760</c:v>
                </c:pt>
                <c:pt idx="1599">
                  <c:v>50767</c:v>
                </c:pt>
                <c:pt idx="1600">
                  <c:v>50774</c:v>
                </c:pt>
                <c:pt idx="1601">
                  <c:v>50781</c:v>
                </c:pt>
                <c:pt idx="1602">
                  <c:v>50788</c:v>
                </c:pt>
                <c:pt idx="1603">
                  <c:v>50795</c:v>
                </c:pt>
                <c:pt idx="1604">
                  <c:v>50802</c:v>
                </c:pt>
                <c:pt idx="1605">
                  <c:v>50809</c:v>
                </c:pt>
                <c:pt idx="1606">
                  <c:v>50816</c:v>
                </c:pt>
                <c:pt idx="1607">
                  <c:v>50823</c:v>
                </c:pt>
                <c:pt idx="1608">
                  <c:v>50830</c:v>
                </c:pt>
                <c:pt idx="1609">
                  <c:v>50837</c:v>
                </c:pt>
                <c:pt idx="1610">
                  <c:v>50844</c:v>
                </c:pt>
                <c:pt idx="1611">
                  <c:v>50851</c:v>
                </c:pt>
                <c:pt idx="1612">
                  <c:v>50858</c:v>
                </c:pt>
                <c:pt idx="1613">
                  <c:v>50865</c:v>
                </c:pt>
                <c:pt idx="1614">
                  <c:v>50872</c:v>
                </c:pt>
                <c:pt idx="1615">
                  <c:v>50879</c:v>
                </c:pt>
                <c:pt idx="1616">
                  <c:v>50886</c:v>
                </c:pt>
                <c:pt idx="1617">
                  <c:v>50893</c:v>
                </c:pt>
                <c:pt idx="1618">
                  <c:v>50900</c:v>
                </c:pt>
                <c:pt idx="1619">
                  <c:v>50907</c:v>
                </c:pt>
                <c:pt idx="1620">
                  <c:v>50914</c:v>
                </c:pt>
                <c:pt idx="1621">
                  <c:v>50921</c:v>
                </c:pt>
                <c:pt idx="1622">
                  <c:v>50928</c:v>
                </c:pt>
                <c:pt idx="1623">
                  <c:v>50935</c:v>
                </c:pt>
                <c:pt idx="1624">
                  <c:v>50942</c:v>
                </c:pt>
                <c:pt idx="1625">
                  <c:v>50949</c:v>
                </c:pt>
                <c:pt idx="1626">
                  <c:v>50956</c:v>
                </c:pt>
                <c:pt idx="1627">
                  <c:v>50963</c:v>
                </c:pt>
                <c:pt idx="1628">
                  <c:v>50970</c:v>
                </c:pt>
                <c:pt idx="1629">
                  <c:v>50977</c:v>
                </c:pt>
                <c:pt idx="1630">
                  <c:v>50984</c:v>
                </c:pt>
                <c:pt idx="1631">
                  <c:v>50991</c:v>
                </c:pt>
                <c:pt idx="1632">
                  <c:v>50998</c:v>
                </c:pt>
                <c:pt idx="1633">
                  <c:v>51005</c:v>
                </c:pt>
                <c:pt idx="1634">
                  <c:v>51012</c:v>
                </c:pt>
                <c:pt idx="1635">
                  <c:v>51019</c:v>
                </c:pt>
                <c:pt idx="1636">
                  <c:v>51026</c:v>
                </c:pt>
                <c:pt idx="1637">
                  <c:v>51033</c:v>
                </c:pt>
                <c:pt idx="1638">
                  <c:v>51040</c:v>
                </c:pt>
                <c:pt idx="1639">
                  <c:v>51047</c:v>
                </c:pt>
                <c:pt idx="1640">
                  <c:v>51054</c:v>
                </c:pt>
                <c:pt idx="1641">
                  <c:v>51061</c:v>
                </c:pt>
                <c:pt idx="1642">
                  <c:v>51068</c:v>
                </c:pt>
                <c:pt idx="1643">
                  <c:v>51075</c:v>
                </c:pt>
                <c:pt idx="1644">
                  <c:v>51082</c:v>
                </c:pt>
                <c:pt idx="1645">
                  <c:v>51089</c:v>
                </c:pt>
                <c:pt idx="1646">
                  <c:v>51096</c:v>
                </c:pt>
                <c:pt idx="1647">
                  <c:v>51103</c:v>
                </c:pt>
                <c:pt idx="1648">
                  <c:v>51110</c:v>
                </c:pt>
                <c:pt idx="1649">
                  <c:v>51117</c:v>
                </c:pt>
                <c:pt idx="1650">
                  <c:v>51124</c:v>
                </c:pt>
                <c:pt idx="1651">
                  <c:v>51131</c:v>
                </c:pt>
                <c:pt idx="1652">
                  <c:v>51138</c:v>
                </c:pt>
                <c:pt idx="1653">
                  <c:v>51145</c:v>
                </c:pt>
                <c:pt idx="1654">
                  <c:v>51152</c:v>
                </c:pt>
                <c:pt idx="1655">
                  <c:v>51159</c:v>
                </c:pt>
                <c:pt idx="1656">
                  <c:v>51166</c:v>
                </c:pt>
                <c:pt idx="1657">
                  <c:v>51173</c:v>
                </c:pt>
                <c:pt idx="1658">
                  <c:v>51180</c:v>
                </c:pt>
                <c:pt idx="1659">
                  <c:v>51187</c:v>
                </c:pt>
                <c:pt idx="1660">
                  <c:v>51194</c:v>
                </c:pt>
                <c:pt idx="1661">
                  <c:v>51201</c:v>
                </c:pt>
                <c:pt idx="1662">
                  <c:v>51208</c:v>
                </c:pt>
                <c:pt idx="1663">
                  <c:v>51215</c:v>
                </c:pt>
                <c:pt idx="1664">
                  <c:v>51222</c:v>
                </c:pt>
                <c:pt idx="1665">
                  <c:v>51229</c:v>
                </c:pt>
                <c:pt idx="1666">
                  <c:v>51236</c:v>
                </c:pt>
                <c:pt idx="1667">
                  <c:v>51243</c:v>
                </c:pt>
                <c:pt idx="1668">
                  <c:v>51250</c:v>
                </c:pt>
                <c:pt idx="1669">
                  <c:v>51258</c:v>
                </c:pt>
                <c:pt idx="1670">
                  <c:v>51265</c:v>
                </c:pt>
                <c:pt idx="1671">
                  <c:v>51272</c:v>
                </c:pt>
                <c:pt idx="1672">
                  <c:v>51279</c:v>
                </c:pt>
                <c:pt idx="1673">
                  <c:v>51286</c:v>
                </c:pt>
                <c:pt idx="1674">
                  <c:v>51293</c:v>
                </c:pt>
                <c:pt idx="1675">
                  <c:v>51300</c:v>
                </c:pt>
                <c:pt idx="1676">
                  <c:v>51307</c:v>
                </c:pt>
                <c:pt idx="1677">
                  <c:v>51314</c:v>
                </c:pt>
                <c:pt idx="1678">
                  <c:v>51321</c:v>
                </c:pt>
                <c:pt idx="1679">
                  <c:v>51328</c:v>
                </c:pt>
                <c:pt idx="1680">
                  <c:v>51335</c:v>
                </c:pt>
                <c:pt idx="1681">
                  <c:v>51342</c:v>
                </c:pt>
                <c:pt idx="1682">
                  <c:v>51349</c:v>
                </c:pt>
                <c:pt idx="1683">
                  <c:v>51356</c:v>
                </c:pt>
                <c:pt idx="1684">
                  <c:v>51363</c:v>
                </c:pt>
                <c:pt idx="1685">
                  <c:v>51370</c:v>
                </c:pt>
                <c:pt idx="1686">
                  <c:v>51377</c:v>
                </c:pt>
                <c:pt idx="1687">
                  <c:v>51384</c:v>
                </c:pt>
                <c:pt idx="1688">
                  <c:v>51391</c:v>
                </c:pt>
                <c:pt idx="1689">
                  <c:v>51398</c:v>
                </c:pt>
                <c:pt idx="1690">
                  <c:v>51405</c:v>
                </c:pt>
                <c:pt idx="1691">
                  <c:v>51412</c:v>
                </c:pt>
                <c:pt idx="1692">
                  <c:v>51419</c:v>
                </c:pt>
                <c:pt idx="1693">
                  <c:v>51426</c:v>
                </c:pt>
                <c:pt idx="1694">
                  <c:v>51433</c:v>
                </c:pt>
                <c:pt idx="1695">
                  <c:v>51440</c:v>
                </c:pt>
                <c:pt idx="1696">
                  <c:v>51447</c:v>
                </c:pt>
                <c:pt idx="1697">
                  <c:v>51454</c:v>
                </c:pt>
                <c:pt idx="1698">
                  <c:v>51461</c:v>
                </c:pt>
                <c:pt idx="1699">
                  <c:v>51468</c:v>
                </c:pt>
                <c:pt idx="1700">
                  <c:v>51475</c:v>
                </c:pt>
                <c:pt idx="1701">
                  <c:v>51482</c:v>
                </c:pt>
                <c:pt idx="1702">
                  <c:v>51489</c:v>
                </c:pt>
                <c:pt idx="1703">
                  <c:v>51497</c:v>
                </c:pt>
                <c:pt idx="1704">
                  <c:v>51504</c:v>
                </c:pt>
                <c:pt idx="1705">
                  <c:v>51511</c:v>
                </c:pt>
                <c:pt idx="1706">
                  <c:v>51518</c:v>
                </c:pt>
                <c:pt idx="1707">
                  <c:v>51525</c:v>
                </c:pt>
                <c:pt idx="1708">
                  <c:v>51532</c:v>
                </c:pt>
                <c:pt idx="1709">
                  <c:v>51539</c:v>
                </c:pt>
                <c:pt idx="1710">
                  <c:v>51546</c:v>
                </c:pt>
                <c:pt idx="1711">
                  <c:v>51553</c:v>
                </c:pt>
                <c:pt idx="1712">
                  <c:v>51560</c:v>
                </c:pt>
                <c:pt idx="1713">
                  <c:v>51567</c:v>
                </c:pt>
                <c:pt idx="1714">
                  <c:v>51574</c:v>
                </c:pt>
                <c:pt idx="1715">
                  <c:v>51581</c:v>
                </c:pt>
                <c:pt idx="1716">
                  <c:v>51588</c:v>
                </c:pt>
                <c:pt idx="1717">
                  <c:v>51595</c:v>
                </c:pt>
                <c:pt idx="1718">
                  <c:v>51602</c:v>
                </c:pt>
                <c:pt idx="1719">
                  <c:v>51609</c:v>
                </c:pt>
                <c:pt idx="1720">
                  <c:v>51616</c:v>
                </c:pt>
                <c:pt idx="1721">
                  <c:v>51623</c:v>
                </c:pt>
                <c:pt idx="1722">
                  <c:v>51630</c:v>
                </c:pt>
                <c:pt idx="1723">
                  <c:v>51637</c:v>
                </c:pt>
                <c:pt idx="1724">
                  <c:v>51644</c:v>
                </c:pt>
                <c:pt idx="1725">
                  <c:v>51651</c:v>
                </c:pt>
                <c:pt idx="1726">
                  <c:v>51658</c:v>
                </c:pt>
                <c:pt idx="1727">
                  <c:v>51665</c:v>
                </c:pt>
                <c:pt idx="1728">
                  <c:v>51672</c:v>
                </c:pt>
                <c:pt idx="1729">
                  <c:v>51679</c:v>
                </c:pt>
                <c:pt idx="1730">
                  <c:v>51686</c:v>
                </c:pt>
                <c:pt idx="1731">
                  <c:v>51693</c:v>
                </c:pt>
                <c:pt idx="1732">
                  <c:v>51700</c:v>
                </c:pt>
                <c:pt idx="1733">
                  <c:v>51707</c:v>
                </c:pt>
                <c:pt idx="1734">
                  <c:v>51714</c:v>
                </c:pt>
                <c:pt idx="1735">
                  <c:v>51721</c:v>
                </c:pt>
                <c:pt idx="1736">
                  <c:v>51728</c:v>
                </c:pt>
                <c:pt idx="1737">
                  <c:v>51735</c:v>
                </c:pt>
                <c:pt idx="1738">
                  <c:v>51742</c:v>
                </c:pt>
                <c:pt idx="1739">
                  <c:v>51749</c:v>
                </c:pt>
                <c:pt idx="1740">
                  <c:v>51756</c:v>
                </c:pt>
                <c:pt idx="1741">
                  <c:v>51763</c:v>
                </c:pt>
                <c:pt idx="1742">
                  <c:v>51770</c:v>
                </c:pt>
                <c:pt idx="1743">
                  <c:v>51777</c:v>
                </c:pt>
                <c:pt idx="1744">
                  <c:v>51784</c:v>
                </c:pt>
                <c:pt idx="1745">
                  <c:v>51791</c:v>
                </c:pt>
                <c:pt idx="1746">
                  <c:v>51798</c:v>
                </c:pt>
                <c:pt idx="1747">
                  <c:v>51805</c:v>
                </c:pt>
                <c:pt idx="1748">
                  <c:v>51812</c:v>
                </c:pt>
                <c:pt idx="1749">
                  <c:v>51819</c:v>
                </c:pt>
                <c:pt idx="1750">
                  <c:v>51826</c:v>
                </c:pt>
                <c:pt idx="1751">
                  <c:v>51833</c:v>
                </c:pt>
                <c:pt idx="1752">
                  <c:v>51840</c:v>
                </c:pt>
                <c:pt idx="1753">
                  <c:v>51847</c:v>
                </c:pt>
                <c:pt idx="1754">
                  <c:v>51854</c:v>
                </c:pt>
                <c:pt idx="1755">
                  <c:v>51862</c:v>
                </c:pt>
                <c:pt idx="1756">
                  <c:v>51869</c:v>
                </c:pt>
                <c:pt idx="1757">
                  <c:v>51876</c:v>
                </c:pt>
                <c:pt idx="1758">
                  <c:v>51883</c:v>
                </c:pt>
                <c:pt idx="1759">
                  <c:v>51890</c:v>
                </c:pt>
                <c:pt idx="1760">
                  <c:v>51897</c:v>
                </c:pt>
                <c:pt idx="1761">
                  <c:v>51904</c:v>
                </c:pt>
                <c:pt idx="1762">
                  <c:v>51911</c:v>
                </c:pt>
                <c:pt idx="1763">
                  <c:v>51918</c:v>
                </c:pt>
                <c:pt idx="1764">
                  <c:v>51925</c:v>
                </c:pt>
                <c:pt idx="1765">
                  <c:v>51932</c:v>
                </c:pt>
                <c:pt idx="1766">
                  <c:v>51939</c:v>
                </c:pt>
                <c:pt idx="1767">
                  <c:v>51946</c:v>
                </c:pt>
                <c:pt idx="1768">
                  <c:v>51953</c:v>
                </c:pt>
                <c:pt idx="1769">
                  <c:v>51964</c:v>
                </c:pt>
                <c:pt idx="1770">
                  <c:v>51971</c:v>
                </c:pt>
                <c:pt idx="1771">
                  <c:v>51978</c:v>
                </c:pt>
                <c:pt idx="1772">
                  <c:v>51985</c:v>
                </c:pt>
                <c:pt idx="1773">
                  <c:v>51992</c:v>
                </c:pt>
                <c:pt idx="1774">
                  <c:v>51999</c:v>
                </c:pt>
                <c:pt idx="1775">
                  <c:v>52006</c:v>
                </c:pt>
                <c:pt idx="1776">
                  <c:v>52013</c:v>
                </c:pt>
                <c:pt idx="1777">
                  <c:v>52020</c:v>
                </c:pt>
                <c:pt idx="1778">
                  <c:v>52027</c:v>
                </c:pt>
                <c:pt idx="1779">
                  <c:v>52034</c:v>
                </c:pt>
                <c:pt idx="1780">
                  <c:v>52041</c:v>
                </c:pt>
                <c:pt idx="1781">
                  <c:v>52048</c:v>
                </c:pt>
                <c:pt idx="1782">
                  <c:v>52055</c:v>
                </c:pt>
                <c:pt idx="1783">
                  <c:v>52062</c:v>
                </c:pt>
                <c:pt idx="1784">
                  <c:v>52069</c:v>
                </c:pt>
                <c:pt idx="1785">
                  <c:v>52076</c:v>
                </c:pt>
                <c:pt idx="1786">
                  <c:v>52083</c:v>
                </c:pt>
                <c:pt idx="1787">
                  <c:v>52090</c:v>
                </c:pt>
                <c:pt idx="1788">
                  <c:v>52097</c:v>
                </c:pt>
                <c:pt idx="1789">
                  <c:v>52104</c:v>
                </c:pt>
                <c:pt idx="1790">
                  <c:v>52111</c:v>
                </c:pt>
                <c:pt idx="1791">
                  <c:v>52118</c:v>
                </c:pt>
                <c:pt idx="1792">
                  <c:v>52125</c:v>
                </c:pt>
                <c:pt idx="1793">
                  <c:v>52132</c:v>
                </c:pt>
                <c:pt idx="1794">
                  <c:v>52139</c:v>
                </c:pt>
                <c:pt idx="1795">
                  <c:v>52146</c:v>
                </c:pt>
                <c:pt idx="1796">
                  <c:v>52153</c:v>
                </c:pt>
                <c:pt idx="1797">
                  <c:v>52160</c:v>
                </c:pt>
                <c:pt idx="1798">
                  <c:v>52167</c:v>
                </c:pt>
                <c:pt idx="1799">
                  <c:v>52174</c:v>
                </c:pt>
                <c:pt idx="1800">
                  <c:v>52181</c:v>
                </c:pt>
                <c:pt idx="1801">
                  <c:v>52188</c:v>
                </c:pt>
                <c:pt idx="1802">
                  <c:v>52195</c:v>
                </c:pt>
                <c:pt idx="1803">
                  <c:v>52202</c:v>
                </c:pt>
                <c:pt idx="1804">
                  <c:v>52209</c:v>
                </c:pt>
                <c:pt idx="1805">
                  <c:v>52216</c:v>
                </c:pt>
                <c:pt idx="1806">
                  <c:v>52223</c:v>
                </c:pt>
                <c:pt idx="1807">
                  <c:v>52230</c:v>
                </c:pt>
                <c:pt idx="1808">
                  <c:v>52237</c:v>
                </c:pt>
                <c:pt idx="1809">
                  <c:v>52244</c:v>
                </c:pt>
                <c:pt idx="1810">
                  <c:v>52251</c:v>
                </c:pt>
                <c:pt idx="1811">
                  <c:v>52258</c:v>
                </c:pt>
                <c:pt idx="1812">
                  <c:v>52265</c:v>
                </c:pt>
                <c:pt idx="1813">
                  <c:v>52272</c:v>
                </c:pt>
                <c:pt idx="1814">
                  <c:v>52279</c:v>
                </c:pt>
                <c:pt idx="1815">
                  <c:v>52286</c:v>
                </c:pt>
                <c:pt idx="1816">
                  <c:v>52293</c:v>
                </c:pt>
                <c:pt idx="1817">
                  <c:v>52300</c:v>
                </c:pt>
                <c:pt idx="1818">
                  <c:v>52307</c:v>
                </c:pt>
                <c:pt idx="1819">
                  <c:v>52314</c:v>
                </c:pt>
                <c:pt idx="1820">
                  <c:v>52321</c:v>
                </c:pt>
                <c:pt idx="1821">
                  <c:v>52328</c:v>
                </c:pt>
                <c:pt idx="1822">
                  <c:v>52335</c:v>
                </c:pt>
                <c:pt idx="1823">
                  <c:v>52342</c:v>
                </c:pt>
                <c:pt idx="1824">
                  <c:v>52349</c:v>
                </c:pt>
                <c:pt idx="1825">
                  <c:v>52356</c:v>
                </c:pt>
                <c:pt idx="1826">
                  <c:v>52363</c:v>
                </c:pt>
                <c:pt idx="1827">
                  <c:v>52370</c:v>
                </c:pt>
                <c:pt idx="1828">
                  <c:v>52377</c:v>
                </c:pt>
                <c:pt idx="1829">
                  <c:v>52384</c:v>
                </c:pt>
                <c:pt idx="1830">
                  <c:v>52391</c:v>
                </c:pt>
                <c:pt idx="1831">
                  <c:v>52398</c:v>
                </c:pt>
                <c:pt idx="1832">
                  <c:v>52405</c:v>
                </c:pt>
                <c:pt idx="1833">
                  <c:v>52412</c:v>
                </c:pt>
                <c:pt idx="1834">
                  <c:v>52419</c:v>
                </c:pt>
                <c:pt idx="1835">
                  <c:v>52426</c:v>
                </c:pt>
                <c:pt idx="1836">
                  <c:v>52433</c:v>
                </c:pt>
                <c:pt idx="1837">
                  <c:v>52440</c:v>
                </c:pt>
                <c:pt idx="1838">
                  <c:v>52447</c:v>
                </c:pt>
                <c:pt idx="1839">
                  <c:v>52454</c:v>
                </c:pt>
                <c:pt idx="1840">
                  <c:v>52461</c:v>
                </c:pt>
                <c:pt idx="1841">
                  <c:v>52468</c:v>
                </c:pt>
                <c:pt idx="1842">
                  <c:v>52475</c:v>
                </c:pt>
                <c:pt idx="1843">
                  <c:v>52482</c:v>
                </c:pt>
                <c:pt idx="1844">
                  <c:v>52489</c:v>
                </c:pt>
                <c:pt idx="1845">
                  <c:v>52496</c:v>
                </c:pt>
                <c:pt idx="1846">
                  <c:v>52503</c:v>
                </c:pt>
                <c:pt idx="1847">
                  <c:v>52510</c:v>
                </c:pt>
                <c:pt idx="1848">
                  <c:v>52517</c:v>
                </c:pt>
                <c:pt idx="1849">
                  <c:v>52524</c:v>
                </c:pt>
                <c:pt idx="1850">
                  <c:v>52531</c:v>
                </c:pt>
                <c:pt idx="1851">
                  <c:v>52538</c:v>
                </c:pt>
                <c:pt idx="1852">
                  <c:v>52545</c:v>
                </c:pt>
                <c:pt idx="1853">
                  <c:v>52552</c:v>
                </c:pt>
                <c:pt idx="1854">
                  <c:v>52559</c:v>
                </c:pt>
                <c:pt idx="1855">
                  <c:v>52566</c:v>
                </c:pt>
                <c:pt idx="1856">
                  <c:v>52573</c:v>
                </c:pt>
                <c:pt idx="1857">
                  <c:v>52580</c:v>
                </c:pt>
                <c:pt idx="1858">
                  <c:v>52587</c:v>
                </c:pt>
                <c:pt idx="1859">
                  <c:v>52594</c:v>
                </c:pt>
                <c:pt idx="1860">
                  <c:v>52601</c:v>
                </c:pt>
                <c:pt idx="1861">
                  <c:v>52608</c:v>
                </c:pt>
                <c:pt idx="1862">
                  <c:v>52615</c:v>
                </c:pt>
                <c:pt idx="1863">
                  <c:v>52622</c:v>
                </c:pt>
                <c:pt idx="1864">
                  <c:v>52629</c:v>
                </c:pt>
                <c:pt idx="1865">
                  <c:v>52636</c:v>
                </c:pt>
                <c:pt idx="1866">
                  <c:v>52643</c:v>
                </c:pt>
                <c:pt idx="1867">
                  <c:v>52650</c:v>
                </c:pt>
                <c:pt idx="1868">
                  <c:v>52657</c:v>
                </c:pt>
                <c:pt idx="1869">
                  <c:v>52664</c:v>
                </c:pt>
                <c:pt idx="1870">
                  <c:v>52671</c:v>
                </c:pt>
                <c:pt idx="1871">
                  <c:v>52678</c:v>
                </c:pt>
                <c:pt idx="1872">
                  <c:v>52685</c:v>
                </c:pt>
                <c:pt idx="1873">
                  <c:v>52692</c:v>
                </c:pt>
                <c:pt idx="1874">
                  <c:v>52699</c:v>
                </c:pt>
                <c:pt idx="1875">
                  <c:v>52706</c:v>
                </c:pt>
                <c:pt idx="1876">
                  <c:v>52713</c:v>
                </c:pt>
                <c:pt idx="1877">
                  <c:v>52720</c:v>
                </c:pt>
                <c:pt idx="1878">
                  <c:v>52727</c:v>
                </c:pt>
                <c:pt idx="1879">
                  <c:v>52734</c:v>
                </c:pt>
                <c:pt idx="1880">
                  <c:v>52741</c:v>
                </c:pt>
                <c:pt idx="1881">
                  <c:v>52748</c:v>
                </c:pt>
                <c:pt idx="1882">
                  <c:v>52755</c:v>
                </c:pt>
                <c:pt idx="1883">
                  <c:v>52762</c:v>
                </c:pt>
                <c:pt idx="1884">
                  <c:v>52769</c:v>
                </c:pt>
                <c:pt idx="1885">
                  <c:v>52776</c:v>
                </c:pt>
                <c:pt idx="1886">
                  <c:v>52783</c:v>
                </c:pt>
                <c:pt idx="1887">
                  <c:v>52790</c:v>
                </c:pt>
                <c:pt idx="1888">
                  <c:v>52797</c:v>
                </c:pt>
                <c:pt idx="1889">
                  <c:v>52804</c:v>
                </c:pt>
                <c:pt idx="1890">
                  <c:v>52811</c:v>
                </c:pt>
                <c:pt idx="1891">
                  <c:v>52818</c:v>
                </c:pt>
                <c:pt idx="1892">
                  <c:v>52825</c:v>
                </c:pt>
                <c:pt idx="1893">
                  <c:v>52832</c:v>
                </c:pt>
                <c:pt idx="1894">
                  <c:v>52839</c:v>
                </c:pt>
                <c:pt idx="1895">
                  <c:v>52846</c:v>
                </c:pt>
                <c:pt idx="1896">
                  <c:v>52853</c:v>
                </c:pt>
                <c:pt idx="1897">
                  <c:v>52860</c:v>
                </c:pt>
                <c:pt idx="1898">
                  <c:v>52867</c:v>
                </c:pt>
                <c:pt idx="1899">
                  <c:v>52874</c:v>
                </c:pt>
                <c:pt idx="1900">
                  <c:v>52881</c:v>
                </c:pt>
                <c:pt idx="1901">
                  <c:v>52888</c:v>
                </c:pt>
                <c:pt idx="1902">
                  <c:v>52895</c:v>
                </c:pt>
                <c:pt idx="1903">
                  <c:v>52902</c:v>
                </c:pt>
                <c:pt idx="1904">
                  <c:v>52909</c:v>
                </c:pt>
                <c:pt idx="1905">
                  <c:v>52916</c:v>
                </c:pt>
                <c:pt idx="1906">
                  <c:v>52923</c:v>
                </c:pt>
                <c:pt idx="1907">
                  <c:v>52930</c:v>
                </c:pt>
                <c:pt idx="1908">
                  <c:v>52937</c:v>
                </c:pt>
                <c:pt idx="1909">
                  <c:v>52944</c:v>
                </c:pt>
                <c:pt idx="1910">
                  <c:v>52951</c:v>
                </c:pt>
                <c:pt idx="1911">
                  <c:v>52958</c:v>
                </c:pt>
                <c:pt idx="1912">
                  <c:v>52965</c:v>
                </c:pt>
                <c:pt idx="1913">
                  <c:v>52972</c:v>
                </c:pt>
                <c:pt idx="1914">
                  <c:v>52979</c:v>
                </c:pt>
                <c:pt idx="1915">
                  <c:v>52986</c:v>
                </c:pt>
                <c:pt idx="1916">
                  <c:v>52993</c:v>
                </c:pt>
                <c:pt idx="1917">
                  <c:v>53000</c:v>
                </c:pt>
                <c:pt idx="1918">
                  <c:v>53007</c:v>
                </c:pt>
                <c:pt idx="1919">
                  <c:v>53014</c:v>
                </c:pt>
                <c:pt idx="1920">
                  <c:v>53021</c:v>
                </c:pt>
                <c:pt idx="1921">
                  <c:v>53028</c:v>
                </c:pt>
                <c:pt idx="1922">
                  <c:v>53035</c:v>
                </c:pt>
                <c:pt idx="1923">
                  <c:v>53042</c:v>
                </c:pt>
                <c:pt idx="1924">
                  <c:v>53049</c:v>
                </c:pt>
                <c:pt idx="1925">
                  <c:v>53056</c:v>
                </c:pt>
                <c:pt idx="1926">
                  <c:v>53063</c:v>
                </c:pt>
                <c:pt idx="1927">
                  <c:v>53070</c:v>
                </c:pt>
                <c:pt idx="1928">
                  <c:v>53077</c:v>
                </c:pt>
                <c:pt idx="1929">
                  <c:v>53084</c:v>
                </c:pt>
                <c:pt idx="1930">
                  <c:v>53091</c:v>
                </c:pt>
                <c:pt idx="1931">
                  <c:v>53098</c:v>
                </c:pt>
                <c:pt idx="1932">
                  <c:v>53105</c:v>
                </c:pt>
                <c:pt idx="1933">
                  <c:v>53112</c:v>
                </c:pt>
                <c:pt idx="1934">
                  <c:v>53119</c:v>
                </c:pt>
                <c:pt idx="1935">
                  <c:v>53126</c:v>
                </c:pt>
                <c:pt idx="1936">
                  <c:v>53133</c:v>
                </c:pt>
                <c:pt idx="1937">
                  <c:v>53140</c:v>
                </c:pt>
                <c:pt idx="1938">
                  <c:v>53147</c:v>
                </c:pt>
                <c:pt idx="1939">
                  <c:v>53154</c:v>
                </c:pt>
                <c:pt idx="1940">
                  <c:v>53161</c:v>
                </c:pt>
                <c:pt idx="1941">
                  <c:v>53168</c:v>
                </c:pt>
                <c:pt idx="1942">
                  <c:v>53175</c:v>
                </c:pt>
                <c:pt idx="1943">
                  <c:v>53182</c:v>
                </c:pt>
                <c:pt idx="1944">
                  <c:v>53189</c:v>
                </c:pt>
                <c:pt idx="1945">
                  <c:v>53196</c:v>
                </c:pt>
                <c:pt idx="1946">
                  <c:v>53203</c:v>
                </c:pt>
                <c:pt idx="1947">
                  <c:v>53210</c:v>
                </c:pt>
                <c:pt idx="1948">
                  <c:v>53217</c:v>
                </c:pt>
                <c:pt idx="1949">
                  <c:v>53224</c:v>
                </c:pt>
                <c:pt idx="1950">
                  <c:v>53231</c:v>
                </c:pt>
                <c:pt idx="1951">
                  <c:v>53238</c:v>
                </c:pt>
                <c:pt idx="1952">
                  <c:v>53245</c:v>
                </c:pt>
                <c:pt idx="1953">
                  <c:v>53252</c:v>
                </c:pt>
                <c:pt idx="1954">
                  <c:v>53259</c:v>
                </c:pt>
                <c:pt idx="1955">
                  <c:v>53266</c:v>
                </c:pt>
                <c:pt idx="1956">
                  <c:v>53273</c:v>
                </c:pt>
                <c:pt idx="1957">
                  <c:v>53280</c:v>
                </c:pt>
                <c:pt idx="1958">
                  <c:v>53287</c:v>
                </c:pt>
                <c:pt idx="1959">
                  <c:v>53294</c:v>
                </c:pt>
                <c:pt idx="1960">
                  <c:v>53301</c:v>
                </c:pt>
                <c:pt idx="1961">
                  <c:v>53308</c:v>
                </c:pt>
                <c:pt idx="1962">
                  <c:v>53315</c:v>
                </c:pt>
                <c:pt idx="1963">
                  <c:v>53323</c:v>
                </c:pt>
                <c:pt idx="1964">
                  <c:v>53330</c:v>
                </c:pt>
                <c:pt idx="1965">
                  <c:v>53337</c:v>
                </c:pt>
                <c:pt idx="1966">
                  <c:v>53344</c:v>
                </c:pt>
                <c:pt idx="1967">
                  <c:v>53351</c:v>
                </c:pt>
                <c:pt idx="1968">
                  <c:v>53358</c:v>
                </c:pt>
                <c:pt idx="1969">
                  <c:v>53365</c:v>
                </c:pt>
                <c:pt idx="1970">
                  <c:v>53372</c:v>
                </c:pt>
                <c:pt idx="1971">
                  <c:v>53379</c:v>
                </c:pt>
                <c:pt idx="1972">
                  <c:v>53386</c:v>
                </c:pt>
                <c:pt idx="1973">
                  <c:v>53393</c:v>
                </c:pt>
                <c:pt idx="1974">
                  <c:v>53400</c:v>
                </c:pt>
                <c:pt idx="1975">
                  <c:v>53407</c:v>
                </c:pt>
                <c:pt idx="1976">
                  <c:v>53414</c:v>
                </c:pt>
                <c:pt idx="1977">
                  <c:v>53421</c:v>
                </c:pt>
                <c:pt idx="1978">
                  <c:v>53428</c:v>
                </c:pt>
                <c:pt idx="1979">
                  <c:v>53435</c:v>
                </c:pt>
                <c:pt idx="1980">
                  <c:v>53442</c:v>
                </c:pt>
                <c:pt idx="1981">
                  <c:v>53449</c:v>
                </c:pt>
                <c:pt idx="1982">
                  <c:v>53456</c:v>
                </c:pt>
                <c:pt idx="1983">
                  <c:v>53463</c:v>
                </c:pt>
                <c:pt idx="1984">
                  <c:v>53470</c:v>
                </c:pt>
                <c:pt idx="1985">
                  <c:v>53477</c:v>
                </c:pt>
                <c:pt idx="1986">
                  <c:v>53484</c:v>
                </c:pt>
                <c:pt idx="1987">
                  <c:v>53491</c:v>
                </c:pt>
                <c:pt idx="1988">
                  <c:v>53498</c:v>
                </c:pt>
                <c:pt idx="1989">
                  <c:v>53505</c:v>
                </c:pt>
                <c:pt idx="1990">
                  <c:v>53512</c:v>
                </c:pt>
                <c:pt idx="1991">
                  <c:v>53519</c:v>
                </c:pt>
                <c:pt idx="1992">
                  <c:v>53526</c:v>
                </c:pt>
                <c:pt idx="1993">
                  <c:v>53533</c:v>
                </c:pt>
                <c:pt idx="1994">
                  <c:v>53540</c:v>
                </c:pt>
                <c:pt idx="1995">
                  <c:v>53547</c:v>
                </c:pt>
                <c:pt idx="1996">
                  <c:v>53554</c:v>
                </c:pt>
                <c:pt idx="1997">
                  <c:v>53561</c:v>
                </c:pt>
                <c:pt idx="1998">
                  <c:v>53568</c:v>
                </c:pt>
                <c:pt idx="1999">
                  <c:v>53575</c:v>
                </c:pt>
                <c:pt idx="2000">
                  <c:v>53582</c:v>
                </c:pt>
                <c:pt idx="2001">
                  <c:v>53589</c:v>
                </c:pt>
                <c:pt idx="2002">
                  <c:v>53596</c:v>
                </c:pt>
                <c:pt idx="2003">
                  <c:v>53603</c:v>
                </c:pt>
                <c:pt idx="2004">
                  <c:v>53610</c:v>
                </c:pt>
                <c:pt idx="2005">
                  <c:v>53617</c:v>
                </c:pt>
                <c:pt idx="2006">
                  <c:v>53624</c:v>
                </c:pt>
                <c:pt idx="2007">
                  <c:v>53631</c:v>
                </c:pt>
                <c:pt idx="2008">
                  <c:v>53638</c:v>
                </c:pt>
                <c:pt idx="2009">
                  <c:v>53645</c:v>
                </c:pt>
                <c:pt idx="2010">
                  <c:v>53652</c:v>
                </c:pt>
                <c:pt idx="2011">
                  <c:v>53659</c:v>
                </c:pt>
                <c:pt idx="2012">
                  <c:v>53666</c:v>
                </c:pt>
                <c:pt idx="2013">
                  <c:v>53673</c:v>
                </c:pt>
                <c:pt idx="2014">
                  <c:v>53680</c:v>
                </c:pt>
                <c:pt idx="2015">
                  <c:v>53688</c:v>
                </c:pt>
                <c:pt idx="2016">
                  <c:v>53695</c:v>
                </c:pt>
                <c:pt idx="2017">
                  <c:v>53702</c:v>
                </c:pt>
                <c:pt idx="2018">
                  <c:v>53709</c:v>
                </c:pt>
                <c:pt idx="2019">
                  <c:v>53716</c:v>
                </c:pt>
                <c:pt idx="2020">
                  <c:v>53723</c:v>
                </c:pt>
                <c:pt idx="2021">
                  <c:v>53730</c:v>
                </c:pt>
                <c:pt idx="2022">
                  <c:v>53737</c:v>
                </c:pt>
                <c:pt idx="2023">
                  <c:v>53744</c:v>
                </c:pt>
                <c:pt idx="2024">
                  <c:v>53751</c:v>
                </c:pt>
                <c:pt idx="2025">
                  <c:v>53758</c:v>
                </c:pt>
                <c:pt idx="2026">
                  <c:v>53765</c:v>
                </c:pt>
                <c:pt idx="2027">
                  <c:v>53772</c:v>
                </c:pt>
                <c:pt idx="2028">
                  <c:v>53779</c:v>
                </c:pt>
                <c:pt idx="2029">
                  <c:v>53786</c:v>
                </c:pt>
                <c:pt idx="2030">
                  <c:v>53793</c:v>
                </c:pt>
                <c:pt idx="2031">
                  <c:v>53800</c:v>
                </c:pt>
                <c:pt idx="2032">
                  <c:v>53807</c:v>
                </c:pt>
                <c:pt idx="2033">
                  <c:v>53814</c:v>
                </c:pt>
                <c:pt idx="2034">
                  <c:v>53821</c:v>
                </c:pt>
                <c:pt idx="2035">
                  <c:v>53828</c:v>
                </c:pt>
                <c:pt idx="2036">
                  <c:v>53835</c:v>
                </c:pt>
                <c:pt idx="2037">
                  <c:v>53842</c:v>
                </c:pt>
                <c:pt idx="2038">
                  <c:v>53849</c:v>
                </c:pt>
                <c:pt idx="2039">
                  <c:v>53856</c:v>
                </c:pt>
                <c:pt idx="2040">
                  <c:v>53863</c:v>
                </c:pt>
                <c:pt idx="2041">
                  <c:v>53870</c:v>
                </c:pt>
                <c:pt idx="2042">
                  <c:v>53877</c:v>
                </c:pt>
                <c:pt idx="2043">
                  <c:v>53884</c:v>
                </c:pt>
                <c:pt idx="2044">
                  <c:v>53891</c:v>
                </c:pt>
                <c:pt idx="2045">
                  <c:v>53898</c:v>
                </c:pt>
                <c:pt idx="2046">
                  <c:v>53905</c:v>
                </c:pt>
                <c:pt idx="2047">
                  <c:v>53912</c:v>
                </c:pt>
                <c:pt idx="2048">
                  <c:v>53919</c:v>
                </c:pt>
                <c:pt idx="2049">
                  <c:v>53926</c:v>
                </c:pt>
                <c:pt idx="2050">
                  <c:v>53933</c:v>
                </c:pt>
                <c:pt idx="2051">
                  <c:v>53940</c:v>
                </c:pt>
                <c:pt idx="2052">
                  <c:v>53947</c:v>
                </c:pt>
                <c:pt idx="2053">
                  <c:v>53954</c:v>
                </c:pt>
                <c:pt idx="2054">
                  <c:v>53961</c:v>
                </c:pt>
                <c:pt idx="2055">
                  <c:v>53968</c:v>
                </c:pt>
                <c:pt idx="2056">
                  <c:v>53975</c:v>
                </c:pt>
                <c:pt idx="2057">
                  <c:v>53982</c:v>
                </c:pt>
                <c:pt idx="2058">
                  <c:v>53989</c:v>
                </c:pt>
                <c:pt idx="2059">
                  <c:v>53996</c:v>
                </c:pt>
                <c:pt idx="2060">
                  <c:v>54003</c:v>
                </c:pt>
                <c:pt idx="2061">
                  <c:v>54010</c:v>
                </c:pt>
                <c:pt idx="2062">
                  <c:v>54017</c:v>
                </c:pt>
                <c:pt idx="2063">
                  <c:v>54024</c:v>
                </c:pt>
                <c:pt idx="2064">
                  <c:v>54031</c:v>
                </c:pt>
                <c:pt idx="2065">
                  <c:v>54038</c:v>
                </c:pt>
                <c:pt idx="2066">
                  <c:v>54045</c:v>
                </c:pt>
                <c:pt idx="2067">
                  <c:v>54053</c:v>
                </c:pt>
                <c:pt idx="2068">
                  <c:v>54060</c:v>
                </c:pt>
                <c:pt idx="2069">
                  <c:v>54067</c:v>
                </c:pt>
                <c:pt idx="2070">
                  <c:v>54074</c:v>
                </c:pt>
                <c:pt idx="2071">
                  <c:v>54081</c:v>
                </c:pt>
                <c:pt idx="2072">
                  <c:v>54088</c:v>
                </c:pt>
                <c:pt idx="2073">
                  <c:v>54095</c:v>
                </c:pt>
                <c:pt idx="2074">
                  <c:v>54102</c:v>
                </c:pt>
                <c:pt idx="2075">
                  <c:v>54109</c:v>
                </c:pt>
                <c:pt idx="2076">
                  <c:v>54116</c:v>
                </c:pt>
                <c:pt idx="2077">
                  <c:v>54123</c:v>
                </c:pt>
                <c:pt idx="2078">
                  <c:v>54130</c:v>
                </c:pt>
                <c:pt idx="2079">
                  <c:v>54137</c:v>
                </c:pt>
                <c:pt idx="2080">
                  <c:v>54144</c:v>
                </c:pt>
                <c:pt idx="2081">
                  <c:v>54155</c:v>
                </c:pt>
                <c:pt idx="2082">
                  <c:v>54162</c:v>
                </c:pt>
                <c:pt idx="2083">
                  <c:v>54169</c:v>
                </c:pt>
                <c:pt idx="2084">
                  <c:v>54176</c:v>
                </c:pt>
                <c:pt idx="2085">
                  <c:v>54183</c:v>
                </c:pt>
                <c:pt idx="2086">
                  <c:v>54190</c:v>
                </c:pt>
                <c:pt idx="2087">
                  <c:v>54197</c:v>
                </c:pt>
                <c:pt idx="2088">
                  <c:v>54204</c:v>
                </c:pt>
                <c:pt idx="2089">
                  <c:v>54211</c:v>
                </c:pt>
                <c:pt idx="2090">
                  <c:v>54218</c:v>
                </c:pt>
                <c:pt idx="2091">
                  <c:v>54225</c:v>
                </c:pt>
                <c:pt idx="2092">
                  <c:v>54232</c:v>
                </c:pt>
                <c:pt idx="2093">
                  <c:v>54239</c:v>
                </c:pt>
                <c:pt idx="2094">
                  <c:v>54246</c:v>
                </c:pt>
                <c:pt idx="2095">
                  <c:v>54253</c:v>
                </c:pt>
                <c:pt idx="2096">
                  <c:v>54260</c:v>
                </c:pt>
                <c:pt idx="2097">
                  <c:v>54267</c:v>
                </c:pt>
                <c:pt idx="2098">
                  <c:v>54274</c:v>
                </c:pt>
                <c:pt idx="2099">
                  <c:v>54281</c:v>
                </c:pt>
                <c:pt idx="2100">
                  <c:v>54288</c:v>
                </c:pt>
                <c:pt idx="2101">
                  <c:v>54295</c:v>
                </c:pt>
                <c:pt idx="2102">
                  <c:v>54302</c:v>
                </c:pt>
                <c:pt idx="2103">
                  <c:v>54309</c:v>
                </c:pt>
                <c:pt idx="2104">
                  <c:v>54316</c:v>
                </c:pt>
                <c:pt idx="2105">
                  <c:v>54323</c:v>
                </c:pt>
                <c:pt idx="2106">
                  <c:v>54330</c:v>
                </c:pt>
                <c:pt idx="2107">
                  <c:v>54337</c:v>
                </c:pt>
                <c:pt idx="2108">
                  <c:v>54344</c:v>
                </c:pt>
                <c:pt idx="2109">
                  <c:v>54351</c:v>
                </c:pt>
                <c:pt idx="2110">
                  <c:v>54358</c:v>
                </c:pt>
                <c:pt idx="2111">
                  <c:v>54365</c:v>
                </c:pt>
                <c:pt idx="2112">
                  <c:v>54372</c:v>
                </c:pt>
                <c:pt idx="2113">
                  <c:v>54379</c:v>
                </c:pt>
                <c:pt idx="2114">
                  <c:v>54386</c:v>
                </c:pt>
                <c:pt idx="2115">
                  <c:v>54393</c:v>
                </c:pt>
                <c:pt idx="2116">
                  <c:v>54400</c:v>
                </c:pt>
                <c:pt idx="2117">
                  <c:v>54407</c:v>
                </c:pt>
                <c:pt idx="2118">
                  <c:v>54414</c:v>
                </c:pt>
                <c:pt idx="2119">
                  <c:v>54421</c:v>
                </c:pt>
                <c:pt idx="2120">
                  <c:v>54428</c:v>
                </c:pt>
                <c:pt idx="2121">
                  <c:v>54435</c:v>
                </c:pt>
                <c:pt idx="2122">
                  <c:v>54442</c:v>
                </c:pt>
                <c:pt idx="2123">
                  <c:v>54449</c:v>
                </c:pt>
                <c:pt idx="2124">
                  <c:v>54456</c:v>
                </c:pt>
                <c:pt idx="2125">
                  <c:v>54463</c:v>
                </c:pt>
                <c:pt idx="2126">
                  <c:v>54470</c:v>
                </c:pt>
                <c:pt idx="2127">
                  <c:v>54477</c:v>
                </c:pt>
                <c:pt idx="2128">
                  <c:v>54484</c:v>
                </c:pt>
                <c:pt idx="2129">
                  <c:v>54491</c:v>
                </c:pt>
                <c:pt idx="2130">
                  <c:v>54498</c:v>
                </c:pt>
                <c:pt idx="2131">
                  <c:v>54505</c:v>
                </c:pt>
                <c:pt idx="2132">
                  <c:v>54512</c:v>
                </c:pt>
                <c:pt idx="2133">
                  <c:v>54519</c:v>
                </c:pt>
                <c:pt idx="2134">
                  <c:v>54526</c:v>
                </c:pt>
                <c:pt idx="2135">
                  <c:v>54533</c:v>
                </c:pt>
                <c:pt idx="2136">
                  <c:v>54540</c:v>
                </c:pt>
                <c:pt idx="2137">
                  <c:v>54547</c:v>
                </c:pt>
                <c:pt idx="2138">
                  <c:v>54554</c:v>
                </c:pt>
                <c:pt idx="2139">
                  <c:v>54561</c:v>
                </c:pt>
                <c:pt idx="2140">
                  <c:v>54568</c:v>
                </c:pt>
                <c:pt idx="2141">
                  <c:v>54575</c:v>
                </c:pt>
                <c:pt idx="2142">
                  <c:v>54582</c:v>
                </c:pt>
                <c:pt idx="2143">
                  <c:v>54589</c:v>
                </c:pt>
                <c:pt idx="2144">
                  <c:v>54596</c:v>
                </c:pt>
                <c:pt idx="2145">
                  <c:v>54603</c:v>
                </c:pt>
                <c:pt idx="2146">
                  <c:v>54610</c:v>
                </c:pt>
                <c:pt idx="2147">
                  <c:v>54617</c:v>
                </c:pt>
                <c:pt idx="2148">
                  <c:v>54624</c:v>
                </c:pt>
                <c:pt idx="2149">
                  <c:v>54631</c:v>
                </c:pt>
                <c:pt idx="2150">
                  <c:v>54638</c:v>
                </c:pt>
                <c:pt idx="2151">
                  <c:v>54645</c:v>
                </c:pt>
                <c:pt idx="2152">
                  <c:v>54652</c:v>
                </c:pt>
                <c:pt idx="2153">
                  <c:v>54659</c:v>
                </c:pt>
                <c:pt idx="2154">
                  <c:v>54666</c:v>
                </c:pt>
                <c:pt idx="2155">
                  <c:v>54673</c:v>
                </c:pt>
                <c:pt idx="2156">
                  <c:v>54680</c:v>
                </c:pt>
                <c:pt idx="2157">
                  <c:v>54687</c:v>
                </c:pt>
                <c:pt idx="2158">
                  <c:v>54694</c:v>
                </c:pt>
                <c:pt idx="2159">
                  <c:v>54701</c:v>
                </c:pt>
                <c:pt idx="2160">
                  <c:v>54708</c:v>
                </c:pt>
                <c:pt idx="2161">
                  <c:v>54715</c:v>
                </c:pt>
                <c:pt idx="2162">
                  <c:v>54722</c:v>
                </c:pt>
                <c:pt idx="2163">
                  <c:v>54729</c:v>
                </c:pt>
                <c:pt idx="2164">
                  <c:v>54736</c:v>
                </c:pt>
                <c:pt idx="2165">
                  <c:v>54743</c:v>
                </c:pt>
                <c:pt idx="2166">
                  <c:v>54750</c:v>
                </c:pt>
                <c:pt idx="2167">
                  <c:v>54757</c:v>
                </c:pt>
                <c:pt idx="2168">
                  <c:v>54764</c:v>
                </c:pt>
                <c:pt idx="2169">
                  <c:v>54771</c:v>
                </c:pt>
                <c:pt idx="2170">
                  <c:v>54778</c:v>
                </c:pt>
                <c:pt idx="2171">
                  <c:v>54785</c:v>
                </c:pt>
                <c:pt idx="2172">
                  <c:v>54792</c:v>
                </c:pt>
                <c:pt idx="2173">
                  <c:v>54799</c:v>
                </c:pt>
                <c:pt idx="2174">
                  <c:v>54806</c:v>
                </c:pt>
                <c:pt idx="2175">
                  <c:v>54813</c:v>
                </c:pt>
                <c:pt idx="2176">
                  <c:v>54820</c:v>
                </c:pt>
                <c:pt idx="2177">
                  <c:v>54827</c:v>
                </c:pt>
                <c:pt idx="2178">
                  <c:v>54834</c:v>
                </c:pt>
                <c:pt idx="2179">
                  <c:v>54841</c:v>
                </c:pt>
                <c:pt idx="2180">
                  <c:v>54848</c:v>
                </c:pt>
                <c:pt idx="2181">
                  <c:v>54855</c:v>
                </c:pt>
                <c:pt idx="2182">
                  <c:v>54862</c:v>
                </c:pt>
                <c:pt idx="2183">
                  <c:v>54869</c:v>
                </c:pt>
                <c:pt idx="2184">
                  <c:v>54876</c:v>
                </c:pt>
                <c:pt idx="2185">
                  <c:v>54883</c:v>
                </c:pt>
                <c:pt idx="2186">
                  <c:v>54890</c:v>
                </c:pt>
                <c:pt idx="2187">
                  <c:v>54897</c:v>
                </c:pt>
                <c:pt idx="2188">
                  <c:v>54904</c:v>
                </c:pt>
                <c:pt idx="2189">
                  <c:v>54911</c:v>
                </c:pt>
                <c:pt idx="2190">
                  <c:v>54918</c:v>
                </c:pt>
                <c:pt idx="2191">
                  <c:v>54925</c:v>
                </c:pt>
                <c:pt idx="2192">
                  <c:v>54932</c:v>
                </c:pt>
                <c:pt idx="2193">
                  <c:v>54939</c:v>
                </c:pt>
                <c:pt idx="2194">
                  <c:v>54946</c:v>
                </c:pt>
                <c:pt idx="2195">
                  <c:v>54953</c:v>
                </c:pt>
                <c:pt idx="2196">
                  <c:v>54960</c:v>
                </c:pt>
                <c:pt idx="2197">
                  <c:v>54967</c:v>
                </c:pt>
                <c:pt idx="2198">
                  <c:v>54974</c:v>
                </c:pt>
                <c:pt idx="2199">
                  <c:v>54981</c:v>
                </c:pt>
                <c:pt idx="2200">
                  <c:v>54988</c:v>
                </c:pt>
                <c:pt idx="2201">
                  <c:v>54995</c:v>
                </c:pt>
                <c:pt idx="2202">
                  <c:v>55002</c:v>
                </c:pt>
                <c:pt idx="2203">
                  <c:v>55009</c:v>
                </c:pt>
                <c:pt idx="2204">
                  <c:v>55016</c:v>
                </c:pt>
                <c:pt idx="2205">
                  <c:v>55023</c:v>
                </c:pt>
                <c:pt idx="2206">
                  <c:v>55030</c:v>
                </c:pt>
                <c:pt idx="2207">
                  <c:v>55037</c:v>
                </c:pt>
                <c:pt idx="2208">
                  <c:v>55044</c:v>
                </c:pt>
                <c:pt idx="2209">
                  <c:v>55051</c:v>
                </c:pt>
                <c:pt idx="2210">
                  <c:v>55058</c:v>
                </c:pt>
                <c:pt idx="2211">
                  <c:v>55065</c:v>
                </c:pt>
                <c:pt idx="2212">
                  <c:v>55072</c:v>
                </c:pt>
                <c:pt idx="2213">
                  <c:v>55079</c:v>
                </c:pt>
                <c:pt idx="2214">
                  <c:v>55086</c:v>
                </c:pt>
                <c:pt idx="2215">
                  <c:v>55093</c:v>
                </c:pt>
                <c:pt idx="2216">
                  <c:v>55100</c:v>
                </c:pt>
                <c:pt idx="2217">
                  <c:v>55107</c:v>
                </c:pt>
                <c:pt idx="2218">
                  <c:v>55114</c:v>
                </c:pt>
                <c:pt idx="2219">
                  <c:v>55121</c:v>
                </c:pt>
                <c:pt idx="2220">
                  <c:v>55128</c:v>
                </c:pt>
                <c:pt idx="2221">
                  <c:v>55135</c:v>
                </c:pt>
                <c:pt idx="2222">
                  <c:v>55142</c:v>
                </c:pt>
                <c:pt idx="2223">
                  <c:v>55149</c:v>
                </c:pt>
                <c:pt idx="2224">
                  <c:v>55156</c:v>
                </c:pt>
                <c:pt idx="2225">
                  <c:v>55163</c:v>
                </c:pt>
                <c:pt idx="2226">
                  <c:v>55170</c:v>
                </c:pt>
                <c:pt idx="2227">
                  <c:v>55177</c:v>
                </c:pt>
                <c:pt idx="2228">
                  <c:v>55184</c:v>
                </c:pt>
                <c:pt idx="2229">
                  <c:v>55191</c:v>
                </c:pt>
                <c:pt idx="2230">
                  <c:v>55198</c:v>
                </c:pt>
                <c:pt idx="2231">
                  <c:v>55205</c:v>
                </c:pt>
                <c:pt idx="2232">
                  <c:v>55212</c:v>
                </c:pt>
                <c:pt idx="2233">
                  <c:v>55219</c:v>
                </c:pt>
                <c:pt idx="2234">
                  <c:v>55226</c:v>
                </c:pt>
                <c:pt idx="2235">
                  <c:v>55233</c:v>
                </c:pt>
                <c:pt idx="2236">
                  <c:v>55240</c:v>
                </c:pt>
                <c:pt idx="2237">
                  <c:v>55247</c:v>
                </c:pt>
                <c:pt idx="2238">
                  <c:v>55254</c:v>
                </c:pt>
                <c:pt idx="2239">
                  <c:v>55261</c:v>
                </c:pt>
                <c:pt idx="2240">
                  <c:v>55268</c:v>
                </c:pt>
                <c:pt idx="2241">
                  <c:v>55275</c:v>
                </c:pt>
                <c:pt idx="2242">
                  <c:v>55282</c:v>
                </c:pt>
                <c:pt idx="2243">
                  <c:v>55289</c:v>
                </c:pt>
                <c:pt idx="2244">
                  <c:v>55296</c:v>
                </c:pt>
                <c:pt idx="2245">
                  <c:v>55303</c:v>
                </c:pt>
                <c:pt idx="2246">
                  <c:v>55310</c:v>
                </c:pt>
                <c:pt idx="2247">
                  <c:v>55317</c:v>
                </c:pt>
                <c:pt idx="2248">
                  <c:v>55324</c:v>
                </c:pt>
                <c:pt idx="2249">
                  <c:v>55331</c:v>
                </c:pt>
                <c:pt idx="2250">
                  <c:v>55338</c:v>
                </c:pt>
                <c:pt idx="2251">
                  <c:v>55345</c:v>
                </c:pt>
                <c:pt idx="2252">
                  <c:v>55352</c:v>
                </c:pt>
                <c:pt idx="2253">
                  <c:v>55359</c:v>
                </c:pt>
                <c:pt idx="2254">
                  <c:v>55366</c:v>
                </c:pt>
                <c:pt idx="2255">
                  <c:v>55373</c:v>
                </c:pt>
                <c:pt idx="2256">
                  <c:v>55380</c:v>
                </c:pt>
                <c:pt idx="2257">
                  <c:v>55387</c:v>
                </c:pt>
                <c:pt idx="2258">
                  <c:v>55394</c:v>
                </c:pt>
                <c:pt idx="2259">
                  <c:v>55401</c:v>
                </c:pt>
                <c:pt idx="2260">
                  <c:v>55408</c:v>
                </c:pt>
                <c:pt idx="2261">
                  <c:v>55415</c:v>
                </c:pt>
                <c:pt idx="2262">
                  <c:v>55422</c:v>
                </c:pt>
                <c:pt idx="2263">
                  <c:v>55429</c:v>
                </c:pt>
                <c:pt idx="2264">
                  <c:v>55436</c:v>
                </c:pt>
                <c:pt idx="2265">
                  <c:v>55443</c:v>
                </c:pt>
                <c:pt idx="2266">
                  <c:v>55450</c:v>
                </c:pt>
                <c:pt idx="2267">
                  <c:v>55457</c:v>
                </c:pt>
                <c:pt idx="2268">
                  <c:v>55464</c:v>
                </c:pt>
                <c:pt idx="2269">
                  <c:v>55471</c:v>
                </c:pt>
                <c:pt idx="2270">
                  <c:v>55478</c:v>
                </c:pt>
                <c:pt idx="2271">
                  <c:v>55485</c:v>
                </c:pt>
                <c:pt idx="2272">
                  <c:v>55492</c:v>
                </c:pt>
                <c:pt idx="2273">
                  <c:v>55499</c:v>
                </c:pt>
                <c:pt idx="2274">
                  <c:v>55506</c:v>
                </c:pt>
                <c:pt idx="2275">
                  <c:v>55514</c:v>
                </c:pt>
                <c:pt idx="2276">
                  <c:v>55521</c:v>
                </c:pt>
                <c:pt idx="2277">
                  <c:v>55528</c:v>
                </c:pt>
                <c:pt idx="2278">
                  <c:v>55535</c:v>
                </c:pt>
                <c:pt idx="2279">
                  <c:v>55542</c:v>
                </c:pt>
                <c:pt idx="2280">
                  <c:v>55549</c:v>
                </c:pt>
                <c:pt idx="2281">
                  <c:v>55556</c:v>
                </c:pt>
                <c:pt idx="2282">
                  <c:v>55563</c:v>
                </c:pt>
                <c:pt idx="2283">
                  <c:v>55570</c:v>
                </c:pt>
                <c:pt idx="2284">
                  <c:v>55577</c:v>
                </c:pt>
                <c:pt idx="2285">
                  <c:v>55584</c:v>
                </c:pt>
                <c:pt idx="2286">
                  <c:v>55591</c:v>
                </c:pt>
                <c:pt idx="2287">
                  <c:v>55598</c:v>
                </c:pt>
                <c:pt idx="2288">
                  <c:v>55605</c:v>
                </c:pt>
                <c:pt idx="2289">
                  <c:v>55612</c:v>
                </c:pt>
                <c:pt idx="2290">
                  <c:v>55619</c:v>
                </c:pt>
                <c:pt idx="2291">
                  <c:v>55626</c:v>
                </c:pt>
                <c:pt idx="2292">
                  <c:v>55633</c:v>
                </c:pt>
                <c:pt idx="2293">
                  <c:v>55641</c:v>
                </c:pt>
                <c:pt idx="2294">
                  <c:v>55648</c:v>
                </c:pt>
                <c:pt idx="2295">
                  <c:v>55655</c:v>
                </c:pt>
                <c:pt idx="2296">
                  <c:v>55662</c:v>
                </c:pt>
                <c:pt idx="2297">
                  <c:v>55669</c:v>
                </c:pt>
                <c:pt idx="2298">
                  <c:v>55676</c:v>
                </c:pt>
                <c:pt idx="2299">
                  <c:v>55683</c:v>
                </c:pt>
                <c:pt idx="2300">
                  <c:v>55690</c:v>
                </c:pt>
                <c:pt idx="2301">
                  <c:v>55697</c:v>
                </c:pt>
                <c:pt idx="2302">
                  <c:v>55704</c:v>
                </c:pt>
                <c:pt idx="2303">
                  <c:v>55711</c:v>
                </c:pt>
                <c:pt idx="2304">
                  <c:v>55718</c:v>
                </c:pt>
                <c:pt idx="2305">
                  <c:v>55725</c:v>
                </c:pt>
                <c:pt idx="2306">
                  <c:v>55732</c:v>
                </c:pt>
                <c:pt idx="2307">
                  <c:v>55739</c:v>
                </c:pt>
                <c:pt idx="2308">
                  <c:v>55746</c:v>
                </c:pt>
                <c:pt idx="2309">
                  <c:v>55753</c:v>
                </c:pt>
                <c:pt idx="2310">
                  <c:v>55760</c:v>
                </c:pt>
                <c:pt idx="2311">
                  <c:v>55767</c:v>
                </c:pt>
                <c:pt idx="2312">
                  <c:v>55774</c:v>
                </c:pt>
                <c:pt idx="2313">
                  <c:v>55781</c:v>
                </c:pt>
                <c:pt idx="2314">
                  <c:v>55788</c:v>
                </c:pt>
                <c:pt idx="2315">
                  <c:v>55795</c:v>
                </c:pt>
                <c:pt idx="2316">
                  <c:v>55802</c:v>
                </c:pt>
                <c:pt idx="2317">
                  <c:v>55809</c:v>
                </c:pt>
                <c:pt idx="2318">
                  <c:v>55816</c:v>
                </c:pt>
                <c:pt idx="2319">
                  <c:v>55823</c:v>
                </c:pt>
                <c:pt idx="2320">
                  <c:v>55830</c:v>
                </c:pt>
                <c:pt idx="2321">
                  <c:v>55837</c:v>
                </c:pt>
                <c:pt idx="2322">
                  <c:v>55844</c:v>
                </c:pt>
                <c:pt idx="2323">
                  <c:v>55851</c:v>
                </c:pt>
                <c:pt idx="2324">
                  <c:v>55858</c:v>
                </c:pt>
                <c:pt idx="2325">
                  <c:v>55865</c:v>
                </c:pt>
                <c:pt idx="2326">
                  <c:v>55872</c:v>
                </c:pt>
                <c:pt idx="2327">
                  <c:v>55880</c:v>
                </c:pt>
                <c:pt idx="2328">
                  <c:v>55887</c:v>
                </c:pt>
                <c:pt idx="2329">
                  <c:v>55894</c:v>
                </c:pt>
                <c:pt idx="2330">
                  <c:v>55901</c:v>
                </c:pt>
                <c:pt idx="2331">
                  <c:v>55908</c:v>
                </c:pt>
                <c:pt idx="2332">
                  <c:v>55915</c:v>
                </c:pt>
                <c:pt idx="2333">
                  <c:v>55922</c:v>
                </c:pt>
                <c:pt idx="2334">
                  <c:v>55929</c:v>
                </c:pt>
                <c:pt idx="2335">
                  <c:v>55936</c:v>
                </c:pt>
                <c:pt idx="2336">
                  <c:v>55943</c:v>
                </c:pt>
                <c:pt idx="2337">
                  <c:v>55950</c:v>
                </c:pt>
                <c:pt idx="2338">
                  <c:v>55957</c:v>
                </c:pt>
                <c:pt idx="2339">
                  <c:v>55964</c:v>
                </c:pt>
                <c:pt idx="2340">
                  <c:v>55971</c:v>
                </c:pt>
                <c:pt idx="2341">
                  <c:v>55982</c:v>
                </c:pt>
                <c:pt idx="2342">
                  <c:v>55989</c:v>
                </c:pt>
                <c:pt idx="2343">
                  <c:v>55996</c:v>
                </c:pt>
                <c:pt idx="2344">
                  <c:v>56003</c:v>
                </c:pt>
                <c:pt idx="2345">
                  <c:v>56010</c:v>
                </c:pt>
                <c:pt idx="2346">
                  <c:v>56017</c:v>
                </c:pt>
                <c:pt idx="2347">
                  <c:v>56024</c:v>
                </c:pt>
                <c:pt idx="2348">
                  <c:v>56031</c:v>
                </c:pt>
                <c:pt idx="2349">
                  <c:v>56038</c:v>
                </c:pt>
                <c:pt idx="2350">
                  <c:v>56045</c:v>
                </c:pt>
                <c:pt idx="2351">
                  <c:v>56052</c:v>
                </c:pt>
                <c:pt idx="2352">
                  <c:v>56059</c:v>
                </c:pt>
                <c:pt idx="2353">
                  <c:v>56066</c:v>
                </c:pt>
                <c:pt idx="2354">
                  <c:v>56073</c:v>
                </c:pt>
                <c:pt idx="2355">
                  <c:v>56080</c:v>
                </c:pt>
                <c:pt idx="2356">
                  <c:v>56087</c:v>
                </c:pt>
                <c:pt idx="2357">
                  <c:v>56094</c:v>
                </c:pt>
                <c:pt idx="2358">
                  <c:v>56101</c:v>
                </c:pt>
                <c:pt idx="2359">
                  <c:v>56108</c:v>
                </c:pt>
                <c:pt idx="2360">
                  <c:v>56115</c:v>
                </c:pt>
                <c:pt idx="2361">
                  <c:v>56122</c:v>
                </c:pt>
                <c:pt idx="2362">
                  <c:v>56129</c:v>
                </c:pt>
                <c:pt idx="2363">
                  <c:v>56136</c:v>
                </c:pt>
                <c:pt idx="2364">
                  <c:v>56143</c:v>
                </c:pt>
                <c:pt idx="2365">
                  <c:v>56150</c:v>
                </c:pt>
                <c:pt idx="2366">
                  <c:v>56157</c:v>
                </c:pt>
                <c:pt idx="2367">
                  <c:v>56164</c:v>
                </c:pt>
                <c:pt idx="2368">
                  <c:v>56171</c:v>
                </c:pt>
                <c:pt idx="2369">
                  <c:v>56178</c:v>
                </c:pt>
                <c:pt idx="2370">
                  <c:v>56185</c:v>
                </c:pt>
                <c:pt idx="2371">
                  <c:v>56192</c:v>
                </c:pt>
                <c:pt idx="2372">
                  <c:v>56199</c:v>
                </c:pt>
                <c:pt idx="2373">
                  <c:v>56206</c:v>
                </c:pt>
                <c:pt idx="2374">
                  <c:v>56213</c:v>
                </c:pt>
                <c:pt idx="2375">
                  <c:v>56220</c:v>
                </c:pt>
                <c:pt idx="2376">
                  <c:v>56227</c:v>
                </c:pt>
                <c:pt idx="2377">
                  <c:v>56234</c:v>
                </c:pt>
                <c:pt idx="2378">
                  <c:v>56241</c:v>
                </c:pt>
                <c:pt idx="2379">
                  <c:v>56248</c:v>
                </c:pt>
                <c:pt idx="2380">
                  <c:v>56255</c:v>
                </c:pt>
                <c:pt idx="2381">
                  <c:v>56262</c:v>
                </c:pt>
                <c:pt idx="2382">
                  <c:v>56269</c:v>
                </c:pt>
                <c:pt idx="2383">
                  <c:v>56276</c:v>
                </c:pt>
                <c:pt idx="2384">
                  <c:v>56283</c:v>
                </c:pt>
                <c:pt idx="2385">
                  <c:v>56290</c:v>
                </c:pt>
                <c:pt idx="2386">
                  <c:v>56297</c:v>
                </c:pt>
                <c:pt idx="2387">
                  <c:v>56304</c:v>
                </c:pt>
                <c:pt idx="2388">
                  <c:v>56311</c:v>
                </c:pt>
                <c:pt idx="2389">
                  <c:v>56318</c:v>
                </c:pt>
                <c:pt idx="2390">
                  <c:v>56325</c:v>
                </c:pt>
                <c:pt idx="2391">
                  <c:v>56332</c:v>
                </c:pt>
                <c:pt idx="2392">
                  <c:v>56339</c:v>
                </c:pt>
                <c:pt idx="2393">
                  <c:v>56346</c:v>
                </c:pt>
                <c:pt idx="2394">
                  <c:v>56353</c:v>
                </c:pt>
                <c:pt idx="2395">
                  <c:v>56360</c:v>
                </c:pt>
                <c:pt idx="2396">
                  <c:v>56367</c:v>
                </c:pt>
                <c:pt idx="2397">
                  <c:v>56374</c:v>
                </c:pt>
                <c:pt idx="2398">
                  <c:v>56381</c:v>
                </c:pt>
                <c:pt idx="2399">
                  <c:v>56388</c:v>
                </c:pt>
                <c:pt idx="2400">
                  <c:v>56395</c:v>
                </c:pt>
                <c:pt idx="2401">
                  <c:v>56402</c:v>
                </c:pt>
                <c:pt idx="2402">
                  <c:v>56409</c:v>
                </c:pt>
                <c:pt idx="2403">
                  <c:v>56416</c:v>
                </c:pt>
                <c:pt idx="2404">
                  <c:v>56423</c:v>
                </c:pt>
                <c:pt idx="2405">
                  <c:v>56430</c:v>
                </c:pt>
                <c:pt idx="2406">
                  <c:v>56437</c:v>
                </c:pt>
                <c:pt idx="2407">
                  <c:v>56444</c:v>
                </c:pt>
                <c:pt idx="2408">
                  <c:v>56451</c:v>
                </c:pt>
                <c:pt idx="2409">
                  <c:v>56458</c:v>
                </c:pt>
                <c:pt idx="2410">
                  <c:v>56465</c:v>
                </c:pt>
                <c:pt idx="2411">
                  <c:v>56472</c:v>
                </c:pt>
                <c:pt idx="2412">
                  <c:v>56479</c:v>
                </c:pt>
                <c:pt idx="2413">
                  <c:v>56486</c:v>
                </c:pt>
                <c:pt idx="2414">
                  <c:v>56493</c:v>
                </c:pt>
                <c:pt idx="2415">
                  <c:v>56500</c:v>
                </c:pt>
                <c:pt idx="2416">
                  <c:v>56507</c:v>
                </c:pt>
                <c:pt idx="2417">
                  <c:v>56514</c:v>
                </c:pt>
                <c:pt idx="2418">
                  <c:v>56521</c:v>
                </c:pt>
                <c:pt idx="2419">
                  <c:v>56528</c:v>
                </c:pt>
                <c:pt idx="2420">
                  <c:v>56535</c:v>
                </c:pt>
                <c:pt idx="2421">
                  <c:v>56542</c:v>
                </c:pt>
                <c:pt idx="2422">
                  <c:v>56549</c:v>
                </c:pt>
                <c:pt idx="2423">
                  <c:v>56556</c:v>
                </c:pt>
                <c:pt idx="2424">
                  <c:v>56563</c:v>
                </c:pt>
                <c:pt idx="2425">
                  <c:v>56570</c:v>
                </c:pt>
                <c:pt idx="2426">
                  <c:v>56577</c:v>
                </c:pt>
                <c:pt idx="2427">
                  <c:v>56584</c:v>
                </c:pt>
                <c:pt idx="2428">
                  <c:v>56591</c:v>
                </c:pt>
                <c:pt idx="2429">
                  <c:v>56598</c:v>
                </c:pt>
                <c:pt idx="2430">
                  <c:v>56605</c:v>
                </c:pt>
                <c:pt idx="2431">
                  <c:v>56612</c:v>
                </c:pt>
                <c:pt idx="2432">
                  <c:v>56619</c:v>
                </c:pt>
                <c:pt idx="2433">
                  <c:v>56626</c:v>
                </c:pt>
                <c:pt idx="2434">
                  <c:v>56633</c:v>
                </c:pt>
                <c:pt idx="2435">
                  <c:v>56640</c:v>
                </c:pt>
                <c:pt idx="2436">
                  <c:v>56647</c:v>
                </c:pt>
                <c:pt idx="2437">
                  <c:v>56654</c:v>
                </c:pt>
                <c:pt idx="2438">
                  <c:v>56661</c:v>
                </c:pt>
                <c:pt idx="2439">
                  <c:v>56668</c:v>
                </c:pt>
                <c:pt idx="2440">
                  <c:v>56675</c:v>
                </c:pt>
                <c:pt idx="2441">
                  <c:v>56682</c:v>
                </c:pt>
                <c:pt idx="2442">
                  <c:v>56689</c:v>
                </c:pt>
                <c:pt idx="2443">
                  <c:v>56696</c:v>
                </c:pt>
                <c:pt idx="2444">
                  <c:v>56703</c:v>
                </c:pt>
                <c:pt idx="2445">
                  <c:v>56710</c:v>
                </c:pt>
                <c:pt idx="2446">
                  <c:v>56717</c:v>
                </c:pt>
                <c:pt idx="2447">
                  <c:v>56724</c:v>
                </c:pt>
                <c:pt idx="2448">
                  <c:v>56731</c:v>
                </c:pt>
                <c:pt idx="2449">
                  <c:v>56738</c:v>
                </c:pt>
                <c:pt idx="2450">
                  <c:v>56745</c:v>
                </c:pt>
                <c:pt idx="2451">
                  <c:v>56752</c:v>
                </c:pt>
                <c:pt idx="2452">
                  <c:v>56759</c:v>
                </c:pt>
                <c:pt idx="2453">
                  <c:v>56766</c:v>
                </c:pt>
                <c:pt idx="2454">
                  <c:v>56773</c:v>
                </c:pt>
                <c:pt idx="2455">
                  <c:v>56780</c:v>
                </c:pt>
                <c:pt idx="2456">
                  <c:v>56787</c:v>
                </c:pt>
                <c:pt idx="2457">
                  <c:v>56794</c:v>
                </c:pt>
                <c:pt idx="2458">
                  <c:v>56801</c:v>
                </c:pt>
                <c:pt idx="2459">
                  <c:v>56808</c:v>
                </c:pt>
                <c:pt idx="2460">
                  <c:v>56815</c:v>
                </c:pt>
                <c:pt idx="2461">
                  <c:v>56822</c:v>
                </c:pt>
                <c:pt idx="2462">
                  <c:v>56829</c:v>
                </c:pt>
                <c:pt idx="2463">
                  <c:v>56836</c:v>
                </c:pt>
                <c:pt idx="2464">
                  <c:v>56843</c:v>
                </c:pt>
                <c:pt idx="2465">
                  <c:v>56850</c:v>
                </c:pt>
                <c:pt idx="2466">
                  <c:v>56857</c:v>
                </c:pt>
                <c:pt idx="2467">
                  <c:v>56864</c:v>
                </c:pt>
                <c:pt idx="2468">
                  <c:v>56871</c:v>
                </c:pt>
                <c:pt idx="2469">
                  <c:v>56878</c:v>
                </c:pt>
                <c:pt idx="2470">
                  <c:v>56885</c:v>
                </c:pt>
                <c:pt idx="2471">
                  <c:v>56892</c:v>
                </c:pt>
                <c:pt idx="2472">
                  <c:v>56899</c:v>
                </c:pt>
                <c:pt idx="2473">
                  <c:v>56906</c:v>
                </c:pt>
                <c:pt idx="2474">
                  <c:v>56913</c:v>
                </c:pt>
                <c:pt idx="2475">
                  <c:v>56920</c:v>
                </c:pt>
                <c:pt idx="2476">
                  <c:v>56927</c:v>
                </c:pt>
                <c:pt idx="2477">
                  <c:v>56934</c:v>
                </c:pt>
                <c:pt idx="2478">
                  <c:v>56941</c:v>
                </c:pt>
                <c:pt idx="2479">
                  <c:v>56948</c:v>
                </c:pt>
                <c:pt idx="2480">
                  <c:v>56955</c:v>
                </c:pt>
                <c:pt idx="2481">
                  <c:v>56962</c:v>
                </c:pt>
                <c:pt idx="2482">
                  <c:v>56969</c:v>
                </c:pt>
                <c:pt idx="2483">
                  <c:v>56976</c:v>
                </c:pt>
                <c:pt idx="2484">
                  <c:v>56983</c:v>
                </c:pt>
                <c:pt idx="2485">
                  <c:v>56990</c:v>
                </c:pt>
                <c:pt idx="2486">
                  <c:v>56997</c:v>
                </c:pt>
                <c:pt idx="2487">
                  <c:v>57004</c:v>
                </c:pt>
                <c:pt idx="2488">
                  <c:v>57011</c:v>
                </c:pt>
                <c:pt idx="2489">
                  <c:v>57018</c:v>
                </c:pt>
                <c:pt idx="2490">
                  <c:v>57025</c:v>
                </c:pt>
                <c:pt idx="2491">
                  <c:v>57032</c:v>
                </c:pt>
                <c:pt idx="2492">
                  <c:v>57039</c:v>
                </c:pt>
                <c:pt idx="2493">
                  <c:v>57046</c:v>
                </c:pt>
                <c:pt idx="2494">
                  <c:v>57053</c:v>
                </c:pt>
                <c:pt idx="2495">
                  <c:v>57060</c:v>
                </c:pt>
                <c:pt idx="2496">
                  <c:v>57067</c:v>
                </c:pt>
                <c:pt idx="2497">
                  <c:v>57074</c:v>
                </c:pt>
                <c:pt idx="2498">
                  <c:v>57081</c:v>
                </c:pt>
                <c:pt idx="2499">
                  <c:v>57088</c:v>
                </c:pt>
                <c:pt idx="2500">
                  <c:v>57095</c:v>
                </c:pt>
                <c:pt idx="2501">
                  <c:v>57102</c:v>
                </c:pt>
                <c:pt idx="2502">
                  <c:v>57109</c:v>
                </c:pt>
                <c:pt idx="2503">
                  <c:v>57116</c:v>
                </c:pt>
                <c:pt idx="2504">
                  <c:v>57123</c:v>
                </c:pt>
                <c:pt idx="2505">
                  <c:v>57130</c:v>
                </c:pt>
                <c:pt idx="2506">
                  <c:v>57137</c:v>
                </c:pt>
                <c:pt idx="2507">
                  <c:v>57144</c:v>
                </c:pt>
                <c:pt idx="2508">
                  <c:v>57151</c:v>
                </c:pt>
                <c:pt idx="2509">
                  <c:v>57158</c:v>
                </c:pt>
                <c:pt idx="2510">
                  <c:v>57165</c:v>
                </c:pt>
                <c:pt idx="2511">
                  <c:v>57172</c:v>
                </c:pt>
                <c:pt idx="2512">
                  <c:v>57179</c:v>
                </c:pt>
                <c:pt idx="2513">
                  <c:v>57186</c:v>
                </c:pt>
                <c:pt idx="2514">
                  <c:v>57193</c:v>
                </c:pt>
                <c:pt idx="2515">
                  <c:v>57200</c:v>
                </c:pt>
                <c:pt idx="2516">
                  <c:v>57207</c:v>
                </c:pt>
                <c:pt idx="2517">
                  <c:v>57214</c:v>
                </c:pt>
                <c:pt idx="2518">
                  <c:v>57221</c:v>
                </c:pt>
                <c:pt idx="2519">
                  <c:v>57228</c:v>
                </c:pt>
                <c:pt idx="2520">
                  <c:v>57235</c:v>
                </c:pt>
                <c:pt idx="2521">
                  <c:v>57242</c:v>
                </c:pt>
                <c:pt idx="2522">
                  <c:v>57249</c:v>
                </c:pt>
                <c:pt idx="2523">
                  <c:v>57256</c:v>
                </c:pt>
                <c:pt idx="2524">
                  <c:v>57263</c:v>
                </c:pt>
                <c:pt idx="2525">
                  <c:v>57270</c:v>
                </c:pt>
                <c:pt idx="2526">
                  <c:v>57277</c:v>
                </c:pt>
                <c:pt idx="2527">
                  <c:v>57284</c:v>
                </c:pt>
                <c:pt idx="2528">
                  <c:v>57291</c:v>
                </c:pt>
                <c:pt idx="2529">
                  <c:v>57298</c:v>
                </c:pt>
                <c:pt idx="2530">
                  <c:v>57305</c:v>
                </c:pt>
                <c:pt idx="2531">
                  <c:v>57312</c:v>
                </c:pt>
                <c:pt idx="2532">
                  <c:v>57319</c:v>
                </c:pt>
                <c:pt idx="2533">
                  <c:v>57326</c:v>
                </c:pt>
                <c:pt idx="2534">
                  <c:v>57333</c:v>
                </c:pt>
                <c:pt idx="2535">
                  <c:v>57341</c:v>
                </c:pt>
                <c:pt idx="2536">
                  <c:v>57348</c:v>
                </c:pt>
                <c:pt idx="2537">
                  <c:v>57355</c:v>
                </c:pt>
                <c:pt idx="2538">
                  <c:v>57362</c:v>
                </c:pt>
                <c:pt idx="2539">
                  <c:v>57369</c:v>
                </c:pt>
                <c:pt idx="2540">
                  <c:v>57376</c:v>
                </c:pt>
                <c:pt idx="2541">
                  <c:v>57383</c:v>
                </c:pt>
                <c:pt idx="2542">
                  <c:v>57390</c:v>
                </c:pt>
                <c:pt idx="2543">
                  <c:v>57397</c:v>
                </c:pt>
                <c:pt idx="2544">
                  <c:v>57404</c:v>
                </c:pt>
                <c:pt idx="2545">
                  <c:v>57411</c:v>
                </c:pt>
                <c:pt idx="2546">
                  <c:v>57418</c:v>
                </c:pt>
                <c:pt idx="2547">
                  <c:v>57425</c:v>
                </c:pt>
                <c:pt idx="2548">
                  <c:v>57432</c:v>
                </c:pt>
                <c:pt idx="2549">
                  <c:v>57439</c:v>
                </c:pt>
                <c:pt idx="2550">
                  <c:v>57446</c:v>
                </c:pt>
                <c:pt idx="2551">
                  <c:v>57453</c:v>
                </c:pt>
                <c:pt idx="2552">
                  <c:v>57460</c:v>
                </c:pt>
                <c:pt idx="2553">
                  <c:v>57467</c:v>
                </c:pt>
                <c:pt idx="2554">
                  <c:v>57474</c:v>
                </c:pt>
                <c:pt idx="2555">
                  <c:v>57481</c:v>
                </c:pt>
                <c:pt idx="2556">
                  <c:v>57488</c:v>
                </c:pt>
                <c:pt idx="2557">
                  <c:v>57495</c:v>
                </c:pt>
                <c:pt idx="2558">
                  <c:v>57502</c:v>
                </c:pt>
                <c:pt idx="2559">
                  <c:v>57509</c:v>
                </c:pt>
                <c:pt idx="2560">
                  <c:v>57516</c:v>
                </c:pt>
                <c:pt idx="2561">
                  <c:v>57523</c:v>
                </c:pt>
                <c:pt idx="2562">
                  <c:v>57530</c:v>
                </c:pt>
                <c:pt idx="2563">
                  <c:v>57537</c:v>
                </c:pt>
                <c:pt idx="2564">
                  <c:v>57544</c:v>
                </c:pt>
                <c:pt idx="2565">
                  <c:v>57551</c:v>
                </c:pt>
                <c:pt idx="2566">
                  <c:v>57558</c:v>
                </c:pt>
                <c:pt idx="2567">
                  <c:v>57565</c:v>
                </c:pt>
                <c:pt idx="2568">
                  <c:v>57572</c:v>
                </c:pt>
                <c:pt idx="2569">
                  <c:v>57579</c:v>
                </c:pt>
                <c:pt idx="2570">
                  <c:v>57586</c:v>
                </c:pt>
                <c:pt idx="2571">
                  <c:v>57593</c:v>
                </c:pt>
                <c:pt idx="2572">
                  <c:v>57600</c:v>
                </c:pt>
                <c:pt idx="2573">
                  <c:v>57607</c:v>
                </c:pt>
                <c:pt idx="2574">
                  <c:v>57614</c:v>
                </c:pt>
                <c:pt idx="2575">
                  <c:v>57621</c:v>
                </c:pt>
                <c:pt idx="2576">
                  <c:v>57628</c:v>
                </c:pt>
                <c:pt idx="2577">
                  <c:v>57635</c:v>
                </c:pt>
                <c:pt idx="2578">
                  <c:v>57642</c:v>
                </c:pt>
                <c:pt idx="2579">
                  <c:v>57649</c:v>
                </c:pt>
                <c:pt idx="2580">
                  <c:v>57656</c:v>
                </c:pt>
                <c:pt idx="2581">
                  <c:v>57663</c:v>
                </c:pt>
                <c:pt idx="2582">
                  <c:v>57670</c:v>
                </c:pt>
                <c:pt idx="2583">
                  <c:v>57677</c:v>
                </c:pt>
                <c:pt idx="2584">
                  <c:v>57684</c:v>
                </c:pt>
                <c:pt idx="2585">
                  <c:v>57691</c:v>
                </c:pt>
                <c:pt idx="2586">
                  <c:v>57698</c:v>
                </c:pt>
                <c:pt idx="2587">
                  <c:v>57706</c:v>
                </c:pt>
                <c:pt idx="2588">
                  <c:v>57713</c:v>
                </c:pt>
                <c:pt idx="2589">
                  <c:v>57720</c:v>
                </c:pt>
                <c:pt idx="2590">
                  <c:v>57727</c:v>
                </c:pt>
                <c:pt idx="2591">
                  <c:v>57734</c:v>
                </c:pt>
                <c:pt idx="2592">
                  <c:v>57741</c:v>
                </c:pt>
                <c:pt idx="2593">
                  <c:v>57748</c:v>
                </c:pt>
                <c:pt idx="2594">
                  <c:v>57755</c:v>
                </c:pt>
                <c:pt idx="2595">
                  <c:v>57762</c:v>
                </c:pt>
                <c:pt idx="2596">
                  <c:v>57769</c:v>
                </c:pt>
                <c:pt idx="2597">
                  <c:v>57776</c:v>
                </c:pt>
                <c:pt idx="2598">
                  <c:v>57783</c:v>
                </c:pt>
                <c:pt idx="2599">
                  <c:v>57790</c:v>
                </c:pt>
                <c:pt idx="2600">
                  <c:v>57797</c:v>
                </c:pt>
                <c:pt idx="2601">
                  <c:v>57804</c:v>
                </c:pt>
                <c:pt idx="2602">
                  <c:v>57811</c:v>
                </c:pt>
                <c:pt idx="2603">
                  <c:v>57818</c:v>
                </c:pt>
                <c:pt idx="2604">
                  <c:v>57825</c:v>
                </c:pt>
                <c:pt idx="2605">
                  <c:v>57832</c:v>
                </c:pt>
                <c:pt idx="2606">
                  <c:v>57839</c:v>
                </c:pt>
                <c:pt idx="2607">
                  <c:v>57846</c:v>
                </c:pt>
                <c:pt idx="2608">
                  <c:v>57853</c:v>
                </c:pt>
                <c:pt idx="2609">
                  <c:v>57860</c:v>
                </c:pt>
                <c:pt idx="2610">
                  <c:v>57867</c:v>
                </c:pt>
                <c:pt idx="2611">
                  <c:v>57874</c:v>
                </c:pt>
                <c:pt idx="2612">
                  <c:v>57881</c:v>
                </c:pt>
                <c:pt idx="2613">
                  <c:v>57888</c:v>
                </c:pt>
                <c:pt idx="2614">
                  <c:v>57895</c:v>
                </c:pt>
                <c:pt idx="2615">
                  <c:v>57902</c:v>
                </c:pt>
                <c:pt idx="2616">
                  <c:v>57909</c:v>
                </c:pt>
                <c:pt idx="2617">
                  <c:v>57916</c:v>
                </c:pt>
                <c:pt idx="2618">
                  <c:v>57923</c:v>
                </c:pt>
                <c:pt idx="2619">
                  <c:v>57930</c:v>
                </c:pt>
                <c:pt idx="2620">
                  <c:v>57937</c:v>
                </c:pt>
                <c:pt idx="2621">
                  <c:v>57944</c:v>
                </c:pt>
                <c:pt idx="2622">
                  <c:v>57951</c:v>
                </c:pt>
                <c:pt idx="2623">
                  <c:v>57958</c:v>
                </c:pt>
                <c:pt idx="2624">
                  <c:v>57965</c:v>
                </c:pt>
                <c:pt idx="2625">
                  <c:v>57972</c:v>
                </c:pt>
                <c:pt idx="2626">
                  <c:v>57979</c:v>
                </c:pt>
                <c:pt idx="2627">
                  <c:v>57986</c:v>
                </c:pt>
                <c:pt idx="2628">
                  <c:v>57993</c:v>
                </c:pt>
                <c:pt idx="2629">
                  <c:v>58000</c:v>
                </c:pt>
                <c:pt idx="2630">
                  <c:v>58007</c:v>
                </c:pt>
                <c:pt idx="2631">
                  <c:v>58014</c:v>
                </c:pt>
                <c:pt idx="2632">
                  <c:v>58021</c:v>
                </c:pt>
                <c:pt idx="2633">
                  <c:v>58028</c:v>
                </c:pt>
                <c:pt idx="2634">
                  <c:v>58035</c:v>
                </c:pt>
                <c:pt idx="2635">
                  <c:v>58042</c:v>
                </c:pt>
                <c:pt idx="2636">
                  <c:v>58049</c:v>
                </c:pt>
                <c:pt idx="2637">
                  <c:v>58056</c:v>
                </c:pt>
                <c:pt idx="2638">
                  <c:v>58063</c:v>
                </c:pt>
                <c:pt idx="2639">
                  <c:v>58071</c:v>
                </c:pt>
                <c:pt idx="2640">
                  <c:v>58078</c:v>
                </c:pt>
                <c:pt idx="2641">
                  <c:v>58085</c:v>
                </c:pt>
                <c:pt idx="2642">
                  <c:v>58092</c:v>
                </c:pt>
                <c:pt idx="2643">
                  <c:v>58099</c:v>
                </c:pt>
                <c:pt idx="2644">
                  <c:v>58106</c:v>
                </c:pt>
                <c:pt idx="2645">
                  <c:v>58113</c:v>
                </c:pt>
                <c:pt idx="2646">
                  <c:v>58120</c:v>
                </c:pt>
                <c:pt idx="2647">
                  <c:v>58127</c:v>
                </c:pt>
                <c:pt idx="2648">
                  <c:v>58134</c:v>
                </c:pt>
                <c:pt idx="2649">
                  <c:v>58141</c:v>
                </c:pt>
                <c:pt idx="2650">
                  <c:v>58148</c:v>
                </c:pt>
                <c:pt idx="2651">
                  <c:v>58155</c:v>
                </c:pt>
                <c:pt idx="2652">
                  <c:v>58166</c:v>
                </c:pt>
                <c:pt idx="2653">
                  <c:v>58173</c:v>
                </c:pt>
                <c:pt idx="2654">
                  <c:v>58180</c:v>
                </c:pt>
                <c:pt idx="2655">
                  <c:v>58187</c:v>
                </c:pt>
                <c:pt idx="2656">
                  <c:v>58194</c:v>
                </c:pt>
                <c:pt idx="2657">
                  <c:v>58201</c:v>
                </c:pt>
                <c:pt idx="2658">
                  <c:v>58208</c:v>
                </c:pt>
                <c:pt idx="2659">
                  <c:v>58215</c:v>
                </c:pt>
                <c:pt idx="2660">
                  <c:v>58222</c:v>
                </c:pt>
                <c:pt idx="2661">
                  <c:v>58229</c:v>
                </c:pt>
                <c:pt idx="2662">
                  <c:v>58236</c:v>
                </c:pt>
                <c:pt idx="2663">
                  <c:v>58243</c:v>
                </c:pt>
                <c:pt idx="2664">
                  <c:v>58250</c:v>
                </c:pt>
                <c:pt idx="2665">
                  <c:v>58257</c:v>
                </c:pt>
                <c:pt idx="2666">
                  <c:v>58264</c:v>
                </c:pt>
                <c:pt idx="2667">
                  <c:v>58271</c:v>
                </c:pt>
                <c:pt idx="2668">
                  <c:v>58278</c:v>
                </c:pt>
                <c:pt idx="2669">
                  <c:v>58285</c:v>
                </c:pt>
                <c:pt idx="2670">
                  <c:v>58292</c:v>
                </c:pt>
                <c:pt idx="2671">
                  <c:v>58299</c:v>
                </c:pt>
                <c:pt idx="2672">
                  <c:v>58306</c:v>
                </c:pt>
                <c:pt idx="2673">
                  <c:v>58313</c:v>
                </c:pt>
                <c:pt idx="2674">
                  <c:v>58320</c:v>
                </c:pt>
                <c:pt idx="2675">
                  <c:v>58327</c:v>
                </c:pt>
                <c:pt idx="2676">
                  <c:v>58334</c:v>
                </c:pt>
                <c:pt idx="2677">
                  <c:v>58341</c:v>
                </c:pt>
                <c:pt idx="2678">
                  <c:v>58348</c:v>
                </c:pt>
                <c:pt idx="2679">
                  <c:v>58355</c:v>
                </c:pt>
                <c:pt idx="2680">
                  <c:v>58362</c:v>
                </c:pt>
                <c:pt idx="2681">
                  <c:v>58369</c:v>
                </c:pt>
                <c:pt idx="2682">
                  <c:v>58376</c:v>
                </c:pt>
                <c:pt idx="2683">
                  <c:v>58383</c:v>
                </c:pt>
                <c:pt idx="2684">
                  <c:v>58390</c:v>
                </c:pt>
                <c:pt idx="2685">
                  <c:v>58397</c:v>
                </c:pt>
                <c:pt idx="2686">
                  <c:v>58404</c:v>
                </c:pt>
                <c:pt idx="2687">
                  <c:v>58411</c:v>
                </c:pt>
                <c:pt idx="2688">
                  <c:v>58418</c:v>
                </c:pt>
                <c:pt idx="2689">
                  <c:v>58425</c:v>
                </c:pt>
                <c:pt idx="2690">
                  <c:v>58432</c:v>
                </c:pt>
                <c:pt idx="2691">
                  <c:v>58439</c:v>
                </c:pt>
                <c:pt idx="2692">
                  <c:v>58446</c:v>
                </c:pt>
                <c:pt idx="2693">
                  <c:v>58453</c:v>
                </c:pt>
                <c:pt idx="2694">
                  <c:v>58460</c:v>
                </c:pt>
                <c:pt idx="2695">
                  <c:v>58467</c:v>
                </c:pt>
                <c:pt idx="2696">
                  <c:v>58474</c:v>
                </c:pt>
                <c:pt idx="2697">
                  <c:v>58481</c:v>
                </c:pt>
                <c:pt idx="2698">
                  <c:v>58488</c:v>
                </c:pt>
                <c:pt idx="2699">
                  <c:v>58495</c:v>
                </c:pt>
                <c:pt idx="2700">
                  <c:v>58502</c:v>
                </c:pt>
                <c:pt idx="2701">
                  <c:v>58509</c:v>
                </c:pt>
                <c:pt idx="2702">
                  <c:v>58516</c:v>
                </c:pt>
                <c:pt idx="2703">
                  <c:v>58523</c:v>
                </c:pt>
                <c:pt idx="2704">
                  <c:v>58530</c:v>
                </c:pt>
                <c:pt idx="2705">
                  <c:v>58537</c:v>
                </c:pt>
                <c:pt idx="2706">
                  <c:v>58544</c:v>
                </c:pt>
                <c:pt idx="2707">
                  <c:v>58551</c:v>
                </c:pt>
                <c:pt idx="2708">
                  <c:v>58558</c:v>
                </c:pt>
                <c:pt idx="2709">
                  <c:v>58565</c:v>
                </c:pt>
                <c:pt idx="2710">
                  <c:v>58572</c:v>
                </c:pt>
                <c:pt idx="2711">
                  <c:v>58579</c:v>
                </c:pt>
                <c:pt idx="2712">
                  <c:v>58586</c:v>
                </c:pt>
                <c:pt idx="2713">
                  <c:v>58593</c:v>
                </c:pt>
                <c:pt idx="2714">
                  <c:v>58600</c:v>
                </c:pt>
                <c:pt idx="2715">
                  <c:v>58607</c:v>
                </c:pt>
                <c:pt idx="2716">
                  <c:v>58614</c:v>
                </c:pt>
                <c:pt idx="2717">
                  <c:v>58621</c:v>
                </c:pt>
                <c:pt idx="2718">
                  <c:v>58628</c:v>
                </c:pt>
                <c:pt idx="2719">
                  <c:v>58635</c:v>
                </c:pt>
                <c:pt idx="2720">
                  <c:v>58642</c:v>
                </c:pt>
                <c:pt idx="2721">
                  <c:v>58649</c:v>
                </c:pt>
                <c:pt idx="2722">
                  <c:v>58656</c:v>
                </c:pt>
                <c:pt idx="2723">
                  <c:v>58663</c:v>
                </c:pt>
                <c:pt idx="2724">
                  <c:v>58670</c:v>
                </c:pt>
                <c:pt idx="2725">
                  <c:v>58677</c:v>
                </c:pt>
                <c:pt idx="2726">
                  <c:v>58684</c:v>
                </c:pt>
                <c:pt idx="2727">
                  <c:v>58691</c:v>
                </c:pt>
                <c:pt idx="2728">
                  <c:v>58698</c:v>
                </c:pt>
                <c:pt idx="2729">
                  <c:v>58705</c:v>
                </c:pt>
                <c:pt idx="2730">
                  <c:v>58712</c:v>
                </c:pt>
                <c:pt idx="2731">
                  <c:v>58719</c:v>
                </c:pt>
                <c:pt idx="2732">
                  <c:v>58726</c:v>
                </c:pt>
                <c:pt idx="2733">
                  <c:v>58733</c:v>
                </c:pt>
                <c:pt idx="2734">
                  <c:v>58740</c:v>
                </c:pt>
                <c:pt idx="2735">
                  <c:v>58747</c:v>
                </c:pt>
                <c:pt idx="2736">
                  <c:v>58754</c:v>
                </c:pt>
                <c:pt idx="2737">
                  <c:v>58761</c:v>
                </c:pt>
                <c:pt idx="2738">
                  <c:v>58768</c:v>
                </c:pt>
                <c:pt idx="2739">
                  <c:v>58775</c:v>
                </c:pt>
                <c:pt idx="2740">
                  <c:v>58782</c:v>
                </c:pt>
                <c:pt idx="2741">
                  <c:v>58789</c:v>
                </c:pt>
                <c:pt idx="2742">
                  <c:v>58796</c:v>
                </c:pt>
                <c:pt idx="2743">
                  <c:v>58803</c:v>
                </c:pt>
                <c:pt idx="2744">
                  <c:v>58810</c:v>
                </c:pt>
                <c:pt idx="2745">
                  <c:v>58817</c:v>
                </c:pt>
                <c:pt idx="2746">
                  <c:v>58824</c:v>
                </c:pt>
                <c:pt idx="2747">
                  <c:v>58831</c:v>
                </c:pt>
                <c:pt idx="2748">
                  <c:v>58838</c:v>
                </c:pt>
                <c:pt idx="2749">
                  <c:v>58845</c:v>
                </c:pt>
                <c:pt idx="2750">
                  <c:v>58852</c:v>
                </c:pt>
                <c:pt idx="2751">
                  <c:v>58859</c:v>
                </c:pt>
                <c:pt idx="2752">
                  <c:v>58866</c:v>
                </c:pt>
                <c:pt idx="2753">
                  <c:v>58873</c:v>
                </c:pt>
                <c:pt idx="2754">
                  <c:v>58880</c:v>
                </c:pt>
                <c:pt idx="2755">
                  <c:v>58887</c:v>
                </c:pt>
                <c:pt idx="2756">
                  <c:v>58894</c:v>
                </c:pt>
                <c:pt idx="2757">
                  <c:v>58901</c:v>
                </c:pt>
                <c:pt idx="2758">
                  <c:v>58908</c:v>
                </c:pt>
                <c:pt idx="2759">
                  <c:v>58915</c:v>
                </c:pt>
                <c:pt idx="2760">
                  <c:v>58922</c:v>
                </c:pt>
                <c:pt idx="2761">
                  <c:v>58929</c:v>
                </c:pt>
                <c:pt idx="2762">
                  <c:v>58936</c:v>
                </c:pt>
                <c:pt idx="2763">
                  <c:v>58943</c:v>
                </c:pt>
                <c:pt idx="2764">
                  <c:v>58950</c:v>
                </c:pt>
                <c:pt idx="2765">
                  <c:v>58957</c:v>
                </c:pt>
                <c:pt idx="2766">
                  <c:v>58964</c:v>
                </c:pt>
                <c:pt idx="2767">
                  <c:v>58971</c:v>
                </c:pt>
                <c:pt idx="2768">
                  <c:v>58978</c:v>
                </c:pt>
                <c:pt idx="2769">
                  <c:v>58985</c:v>
                </c:pt>
                <c:pt idx="2770">
                  <c:v>58992</c:v>
                </c:pt>
                <c:pt idx="2771">
                  <c:v>58999</c:v>
                </c:pt>
                <c:pt idx="2772">
                  <c:v>59006</c:v>
                </c:pt>
                <c:pt idx="2773">
                  <c:v>59013</c:v>
                </c:pt>
                <c:pt idx="2774">
                  <c:v>59020</c:v>
                </c:pt>
                <c:pt idx="2775">
                  <c:v>59027</c:v>
                </c:pt>
                <c:pt idx="2776">
                  <c:v>59034</c:v>
                </c:pt>
                <c:pt idx="2777">
                  <c:v>59041</c:v>
                </c:pt>
                <c:pt idx="2778">
                  <c:v>59048</c:v>
                </c:pt>
                <c:pt idx="2779">
                  <c:v>59055</c:v>
                </c:pt>
                <c:pt idx="2780">
                  <c:v>59062</c:v>
                </c:pt>
                <c:pt idx="2781">
                  <c:v>59069</c:v>
                </c:pt>
                <c:pt idx="2782">
                  <c:v>59076</c:v>
                </c:pt>
                <c:pt idx="2783">
                  <c:v>59083</c:v>
                </c:pt>
                <c:pt idx="2784">
                  <c:v>59090</c:v>
                </c:pt>
                <c:pt idx="2785">
                  <c:v>59097</c:v>
                </c:pt>
                <c:pt idx="2786">
                  <c:v>59104</c:v>
                </c:pt>
                <c:pt idx="2787">
                  <c:v>59111</c:v>
                </c:pt>
                <c:pt idx="2788">
                  <c:v>59118</c:v>
                </c:pt>
                <c:pt idx="2789">
                  <c:v>59125</c:v>
                </c:pt>
                <c:pt idx="2790">
                  <c:v>59132</c:v>
                </c:pt>
                <c:pt idx="2791">
                  <c:v>59139</c:v>
                </c:pt>
                <c:pt idx="2792">
                  <c:v>59146</c:v>
                </c:pt>
                <c:pt idx="2793">
                  <c:v>59153</c:v>
                </c:pt>
                <c:pt idx="2794">
                  <c:v>59160</c:v>
                </c:pt>
                <c:pt idx="2795">
                  <c:v>59167</c:v>
                </c:pt>
                <c:pt idx="2796">
                  <c:v>59174</c:v>
                </c:pt>
                <c:pt idx="2797">
                  <c:v>59181</c:v>
                </c:pt>
                <c:pt idx="2798">
                  <c:v>59188</c:v>
                </c:pt>
                <c:pt idx="2799">
                  <c:v>59195</c:v>
                </c:pt>
                <c:pt idx="2800">
                  <c:v>59202</c:v>
                </c:pt>
                <c:pt idx="2801">
                  <c:v>59209</c:v>
                </c:pt>
                <c:pt idx="2802">
                  <c:v>59216</c:v>
                </c:pt>
                <c:pt idx="2803">
                  <c:v>59223</c:v>
                </c:pt>
                <c:pt idx="2804">
                  <c:v>59230</c:v>
                </c:pt>
                <c:pt idx="2805">
                  <c:v>59237</c:v>
                </c:pt>
                <c:pt idx="2806">
                  <c:v>59244</c:v>
                </c:pt>
                <c:pt idx="2807">
                  <c:v>59251</c:v>
                </c:pt>
                <c:pt idx="2808">
                  <c:v>59258</c:v>
                </c:pt>
                <c:pt idx="2809">
                  <c:v>59265</c:v>
                </c:pt>
                <c:pt idx="2810">
                  <c:v>59272</c:v>
                </c:pt>
                <c:pt idx="2811">
                  <c:v>59279</c:v>
                </c:pt>
                <c:pt idx="2812">
                  <c:v>59286</c:v>
                </c:pt>
                <c:pt idx="2813">
                  <c:v>59293</c:v>
                </c:pt>
                <c:pt idx="2814">
                  <c:v>59300</c:v>
                </c:pt>
                <c:pt idx="2815">
                  <c:v>59307</c:v>
                </c:pt>
                <c:pt idx="2816">
                  <c:v>59314</c:v>
                </c:pt>
                <c:pt idx="2817">
                  <c:v>59321</c:v>
                </c:pt>
                <c:pt idx="2818">
                  <c:v>59328</c:v>
                </c:pt>
                <c:pt idx="2819">
                  <c:v>59335</c:v>
                </c:pt>
                <c:pt idx="2820">
                  <c:v>59342</c:v>
                </c:pt>
                <c:pt idx="2821">
                  <c:v>59349</c:v>
                </c:pt>
                <c:pt idx="2822">
                  <c:v>59356</c:v>
                </c:pt>
                <c:pt idx="2823">
                  <c:v>59363</c:v>
                </c:pt>
                <c:pt idx="2824">
                  <c:v>59370</c:v>
                </c:pt>
                <c:pt idx="2825">
                  <c:v>59377</c:v>
                </c:pt>
                <c:pt idx="2826">
                  <c:v>59384</c:v>
                </c:pt>
                <c:pt idx="2827">
                  <c:v>59391</c:v>
                </c:pt>
                <c:pt idx="2828">
                  <c:v>59398</c:v>
                </c:pt>
                <c:pt idx="2829">
                  <c:v>59405</c:v>
                </c:pt>
                <c:pt idx="2830">
                  <c:v>59412</c:v>
                </c:pt>
                <c:pt idx="2831">
                  <c:v>59419</c:v>
                </c:pt>
                <c:pt idx="2832">
                  <c:v>59426</c:v>
                </c:pt>
                <c:pt idx="2833">
                  <c:v>59433</c:v>
                </c:pt>
                <c:pt idx="2834">
                  <c:v>59440</c:v>
                </c:pt>
                <c:pt idx="2835">
                  <c:v>59447</c:v>
                </c:pt>
                <c:pt idx="2836">
                  <c:v>59454</c:v>
                </c:pt>
                <c:pt idx="2837">
                  <c:v>59461</c:v>
                </c:pt>
                <c:pt idx="2838">
                  <c:v>59468</c:v>
                </c:pt>
                <c:pt idx="2839">
                  <c:v>59475</c:v>
                </c:pt>
                <c:pt idx="2840">
                  <c:v>59482</c:v>
                </c:pt>
                <c:pt idx="2841">
                  <c:v>59489</c:v>
                </c:pt>
                <c:pt idx="2842">
                  <c:v>59496</c:v>
                </c:pt>
                <c:pt idx="2843">
                  <c:v>59503</c:v>
                </c:pt>
                <c:pt idx="2844">
                  <c:v>59510</c:v>
                </c:pt>
                <c:pt idx="2845">
                  <c:v>59517</c:v>
                </c:pt>
                <c:pt idx="2846">
                  <c:v>59524</c:v>
                </c:pt>
                <c:pt idx="2847">
                  <c:v>59532</c:v>
                </c:pt>
                <c:pt idx="2848">
                  <c:v>59539</c:v>
                </c:pt>
                <c:pt idx="2849">
                  <c:v>59546</c:v>
                </c:pt>
                <c:pt idx="2850">
                  <c:v>59553</c:v>
                </c:pt>
                <c:pt idx="2851">
                  <c:v>59560</c:v>
                </c:pt>
                <c:pt idx="2852">
                  <c:v>59567</c:v>
                </c:pt>
                <c:pt idx="2853">
                  <c:v>59574</c:v>
                </c:pt>
                <c:pt idx="2854">
                  <c:v>59581</c:v>
                </c:pt>
                <c:pt idx="2855">
                  <c:v>59588</c:v>
                </c:pt>
                <c:pt idx="2856">
                  <c:v>59595</c:v>
                </c:pt>
                <c:pt idx="2857">
                  <c:v>59602</c:v>
                </c:pt>
                <c:pt idx="2858">
                  <c:v>59609</c:v>
                </c:pt>
                <c:pt idx="2859">
                  <c:v>59616</c:v>
                </c:pt>
                <c:pt idx="2860">
                  <c:v>59623</c:v>
                </c:pt>
                <c:pt idx="2861">
                  <c:v>59630</c:v>
                </c:pt>
                <c:pt idx="2862">
                  <c:v>59637</c:v>
                </c:pt>
                <c:pt idx="2863">
                  <c:v>59644</c:v>
                </c:pt>
                <c:pt idx="2864">
                  <c:v>59651</c:v>
                </c:pt>
                <c:pt idx="2865">
                  <c:v>59658</c:v>
                </c:pt>
                <c:pt idx="2866">
                  <c:v>59665</c:v>
                </c:pt>
                <c:pt idx="2867">
                  <c:v>59672</c:v>
                </c:pt>
                <c:pt idx="2868">
                  <c:v>59679</c:v>
                </c:pt>
                <c:pt idx="2869">
                  <c:v>59686</c:v>
                </c:pt>
                <c:pt idx="2870">
                  <c:v>59693</c:v>
                </c:pt>
                <c:pt idx="2871">
                  <c:v>59700</c:v>
                </c:pt>
                <c:pt idx="2872">
                  <c:v>59707</c:v>
                </c:pt>
                <c:pt idx="2873">
                  <c:v>59714</c:v>
                </c:pt>
                <c:pt idx="2874">
                  <c:v>59721</c:v>
                </c:pt>
                <c:pt idx="2875">
                  <c:v>59728</c:v>
                </c:pt>
                <c:pt idx="2876">
                  <c:v>59735</c:v>
                </c:pt>
                <c:pt idx="2877">
                  <c:v>59742</c:v>
                </c:pt>
                <c:pt idx="2878">
                  <c:v>59749</c:v>
                </c:pt>
                <c:pt idx="2879">
                  <c:v>59756</c:v>
                </c:pt>
                <c:pt idx="2880">
                  <c:v>59763</c:v>
                </c:pt>
                <c:pt idx="2881">
                  <c:v>59770</c:v>
                </c:pt>
                <c:pt idx="2882">
                  <c:v>59777</c:v>
                </c:pt>
                <c:pt idx="2883">
                  <c:v>59784</c:v>
                </c:pt>
                <c:pt idx="2884">
                  <c:v>59791</c:v>
                </c:pt>
                <c:pt idx="2885">
                  <c:v>59798</c:v>
                </c:pt>
                <c:pt idx="2886">
                  <c:v>59805</c:v>
                </c:pt>
                <c:pt idx="2887">
                  <c:v>59812</c:v>
                </c:pt>
                <c:pt idx="2888">
                  <c:v>59819</c:v>
                </c:pt>
                <c:pt idx="2889">
                  <c:v>59826</c:v>
                </c:pt>
                <c:pt idx="2890">
                  <c:v>59833</c:v>
                </c:pt>
                <c:pt idx="2891">
                  <c:v>59840</c:v>
                </c:pt>
                <c:pt idx="2892">
                  <c:v>59847</c:v>
                </c:pt>
                <c:pt idx="2893">
                  <c:v>59854</c:v>
                </c:pt>
                <c:pt idx="2894">
                  <c:v>59861</c:v>
                </c:pt>
                <c:pt idx="2895">
                  <c:v>59868</c:v>
                </c:pt>
                <c:pt idx="2896">
                  <c:v>59875</c:v>
                </c:pt>
                <c:pt idx="2897">
                  <c:v>59882</c:v>
                </c:pt>
                <c:pt idx="2898">
                  <c:v>59889</c:v>
                </c:pt>
                <c:pt idx="2899">
                  <c:v>59897</c:v>
                </c:pt>
                <c:pt idx="2900">
                  <c:v>59904</c:v>
                </c:pt>
                <c:pt idx="2901">
                  <c:v>59911</c:v>
                </c:pt>
                <c:pt idx="2902">
                  <c:v>59918</c:v>
                </c:pt>
                <c:pt idx="2903">
                  <c:v>59925</c:v>
                </c:pt>
                <c:pt idx="2904">
                  <c:v>59932</c:v>
                </c:pt>
                <c:pt idx="2905">
                  <c:v>59939</c:v>
                </c:pt>
                <c:pt idx="2906">
                  <c:v>59946</c:v>
                </c:pt>
                <c:pt idx="2907">
                  <c:v>59953</c:v>
                </c:pt>
                <c:pt idx="2908">
                  <c:v>59960</c:v>
                </c:pt>
                <c:pt idx="2909">
                  <c:v>59967</c:v>
                </c:pt>
                <c:pt idx="2910">
                  <c:v>59974</c:v>
                </c:pt>
                <c:pt idx="2911">
                  <c:v>59981</c:v>
                </c:pt>
                <c:pt idx="2912">
                  <c:v>59988</c:v>
                </c:pt>
                <c:pt idx="2913">
                  <c:v>59995</c:v>
                </c:pt>
                <c:pt idx="2914">
                  <c:v>60002</c:v>
                </c:pt>
                <c:pt idx="2915">
                  <c:v>60009</c:v>
                </c:pt>
                <c:pt idx="2916">
                  <c:v>60016</c:v>
                </c:pt>
                <c:pt idx="2917">
                  <c:v>60024</c:v>
                </c:pt>
                <c:pt idx="2918">
                  <c:v>60031</c:v>
                </c:pt>
                <c:pt idx="2919">
                  <c:v>60038</c:v>
                </c:pt>
                <c:pt idx="2920">
                  <c:v>60045</c:v>
                </c:pt>
                <c:pt idx="2921">
                  <c:v>60052</c:v>
                </c:pt>
                <c:pt idx="2922">
                  <c:v>60059</c:v>
                </c:pt>
                <c:pt idx="2923">
                  <c:v>60066</c:v>
                </c:pt>
                <c:pt idx="2924">
                  <c:v>60073</c:v>
                </c:pt>
                <c:pt idx="2925">
                  <c:v>60080</c:v>
                </c:pt>
                <c:pt idx="2926">
                  <c:v>60087</c:v>
                </c:pt>
                <c:pt idx="2927">
                  <c:v>60094</c:v>
                </c:pt>
                <c:pt idx="2928">
                  <c:v>60101</c:v>
                </c:pt>
                <c:pt idx="2929">
                  <c:v>60108</c:v>
                </c:pt>
                <c:pt idx="2930">
                  <c:v>60115</c:v>
                </c:pt>
                <c:pt idx="2931">
                  <c:v>60122</c:v>
                </c:pt>
                <c:pt idx="2932">
                  <c:v>60129</c:v>
                </c:pt>
                <c:pt idx="2933">
                  <c:v>60136</c:v>
                </c:pt>
                <c:pt idx="2934">
                  <c:v>60143</c:v>
                </c:pt>
                <c:pt idx="2935">
                  <c:v>60150</c:v>
                </c:pt>
                <c:pt idx="2936">
                  <c:v>60157</c:v>
                </c:pt>
                <c:pt idx="2937">
                  <c:v>60164</c:v>
                </c:pt>
                <c:pt idx="2938">
                  <c:v>60171</c:v>
                </c:pt>
                <c:pt idx="2939">
                  <c:v>60178</c:v>
                </c:pt>
                <c:pt idx="2940">
                  <c:v>60185</c:v>
                </c:pt>
                <c:pt idx="2941">
                  <c:v>60192</c:v>
                </c:pt>
                <c:pt idx="2942">
                  <c:v>60199</c:v>
                </c:pt>
                <c:pt idx="2943">
                  <c:v>60206</c:v>
                </c:pt>
                <c:pt idx="2944">
                  <c:v>60213</c:v>
                </c:pt>
                <c:pt idx="2945">
                  <c:v>60220</c:v>
                </c:pt>
                <c:pt idx="2946">
                  <c:v>60227</c:v>
                </c:pt>
                <c:pt idx="2947">
                  <c:v>60234</c:v>
                </c:pt>
                <c:pt idx="2948">
                  <c:v>60241</c:v>
                </c:pt>
                <c:pt idx="2949">
                  <c:v>60248</c:v>
                </c:pt>
                <c:pt idx="2950">
                  <c:v>60255</c:v>
                </c:pt>
                <c:pt idx="2951">
                  <c:v>60265</c:v>
                </c:pt>
                <c:pt idx="2952">
                  <c:v>60272</c:v>
                </c:pt>
                <c:pt idx="2953">
                  <c:v>60279</c:v>
                </c:pt>
                <c:pt idx="2954">
                  <c:v>60286</c:v>
                </c:pt>
                <c:pt idx="2955">
                  <c:v>60293</c:v>
                </c:pt>
                <c:pt idx="2956">
                  <c:v>60300</c:v>
                </c:pt>
                <c:pt idx="2957">
                  <c:v>60307</c:v>
                </c:pt>
                <c:pt idx="2958">
                  <c:v>60314</c:v>
                </c:pt>
                <c:pt idx="2959">
                  <c:v>60321</c:v>
                </c:pt>
                <c:pt idx="2960">
                  <c:v>60328</c:v>
                </c:pt>
                <c:pt idx="2961">
                  <c:v>60335</c:v>
                </c:pt>
                <c:pt idx="2962">
                  <c:v>60342</c:v>
                </c:pt>
                <c:pt idx="2963">
                  <c:v>60349</c:v>
                </c:pt>
                <c:pt idx="2964">
                  <c:v>60357</c:v>
                </c:pt>
                <c:pt idx="2965">
                  <c:v>60364</c:v>
                </c:pt>
                <c:pt idx="2966">
                  <c:v>60371</c:v>
                </c:pt>
                <c:pt idx="2967">
                  <c:v>60378</c:v>
                </c:pt>
                <c:pt idx="2968">
                  <c:v>60385</c:v>
                </c:pt>
                <c:pt idx="2969">
                  <c:v>60392</c:v>
                </c:pt>
                <c:pt idx="2970">
                  <c:v>60399</c:v>
                </c:pt>
                <c:pt idx="2971">
                  <c:v>60406</c:v>
                </c:pt>
                <c:pt idx="2972">
                  <c:v>60413</c:v>
                </c:pt>
                <c:pt idx="2973">
                  <c:v>60420</c:v>
                </c:pt>
                <c:pt idx="2974">
                  <c:v>60427</c:v>
                </c:pt>
                <c:pt idx="2975">
                  <c:v>60434</c:v>
                </c:pt>
                <c:pt idx="2976">
                  <c:v>60441</c:v>
                </c:pt>
                <c:pt idx="2977">
                  <c:v>60448</c:v>
                </c:pt>
                <c:pt idx="2978">
                  <c:v>60455</c:v>
                </c:pt>
                <c:pt idx="2979">
                  <c:v>60462</c:v>
                </c:pt>
                <c:pt idx="2980">
                  <c:v>60469</c:v>
                </c:pt>
                <c:pt idx="2981">
                  <c:v>60476</c:v>
                </c:pt>
                <c:pt idx="2982">
                  <c:v>60483</c:v>
                </c:pt>
                <c:pt idx="2983">
                  <c:v>60490</c:v>
                </c:pt>
                <c:pt idx="2984">
                  <c:v>60497</c:v>
                </c:pt>
                <c:pt idx="2985">
                  <c:v>60504</c:v>
                </c:pt>
                <c:pt idx="2986">
                  <c:v>60511</c:v>
                </c:pt>
                <c:pt idx="2987">
                  <c:v>60518</c:v>
                </c:pt>
                <c:pt idx="2988">
                  <c:v>60525</c:v>
                </c:pt>
                <c:pt idx="2989">
                  <c:v>60532</c:v>
                </c:pt>
                <c:pt idx="2990">
                  <c:v>60539</c:v>
                </c:pt>
                <c:pt idx="2991">
                  <c:v>60546</c:v>
                </c:pt>
                <c:pt idx="2992">
                  <c:v>60553</c:v>
                </c:pt>
                <c:pt idx="2993">
                  <c:v>60560</c:v>
                </c:pt>
                <c:pt idx="2994">
                  <c:v>60567</c:v>
                </c:pt>
                <c:pt idx="2995">
                  <c:v>60574</c:v>
                </c:pt>
                <c:pt idx="2996">
                  <c:v>60581</c:v>
                </c:pt>
                <c:pt idx="2997">
                  <c:v>60588</c:v>
                </c:pt>
                <c:pt idx="2998">
                  <c:v>60595</c:v>
                </c:pt>
                <c:pt idx="2999">
                  <c:v>60602</c:v>
                </c:pt>
                <c:pt idx="3000">
                  <c:v>60609</c:v>
                </c:pt>
                <c:pt idx="3001">
                  <c:v>60616</c:v>
                </c:pt>
                <c:pt idx="3002">
                  <c:v>60623</c:v>
                </c:pt>
                <c:pt idx="3003">
                  <c:v>60630</c:v>
                </c:pt>
                <c:pt idx="3004">
                  <c:v>60637</c:v>
                </c:pt>
                <c:pt idx="3005">
                  <c:v>60644</c:v>
                </c:pt>
                <c:pt idx="3006">
                  <c:v>60651</c:v>
                </c:pt>
                <c:pt idx="3007">
                  <c:v>60658</c:v>
                </c:pt>
                <c:pt idx="3008">
                  <c:v>60665</c:v>
                </c:pt>
                <c:pt idx="3009">
                  <c:v>60672</c:v>
                </c:pt>
                <c:pt idx="3010">
                  <c:v>60679</c:v>
                </c:pt>
                <c:pt idx="3011">
                  <c:v>60686</c:v>
                </c:pt>
                <c:pt idx="3012">
                  <c:v>60693</c:v>
                </c:pt>
                <c:pt idx="3013">
                  <c:v>60700</c:v>
                </c:pt>
                <c:pt idx="3014">
                  <c:v>60707</c:v>
                </c:pt>
                <c:pt idx="3015">
                  <c:v>60714</c:v>
                </c:pt>
                <c:pt idx="3016">
                  <c:v>60721</c:v>
                </c:pt>
                <c:pt idx="3017">
                  <c:v>60728</c:v>
                </c:pt>
                <c:pt idx="3018">
                  <c:v>60735</c:v>
                </c:pt>
                <c:pt idx="3019">
                  <c:v>60742</c:v>
                </c:pt>
                <c:pt idx="3020">
                  <c:v>60749</c:v>
                </c:pt>
                <c:pt idx="3021">
                  <c:v>60756</c:v>
                </c:pt>
                <c:pt idx="3022">
                  <c:v>60763</c:v>
                </c:pt>
                <c:pt idx="3023">
                  <c:v>60770</c:v>
                </c:pt>
                <c:pt idx="3024">
                  <c:v>60777</c:v>
                </c:pt>
                <c:pt idx="3025">
                  <c:v>60784</c:v>
                </c:pt>
                <c:pt idx="3026">
                  <c:v>60791</c:v>
                </c:pt>
                <c:pt idx="3027">
                  <c:v>60798</c:v>
                </c:pt>
                <c:pt idx="3028">
                  <c:v>60805</c:v>
                </c:pt>
                <c:pt idx="3029">
                  <c:v>60812</c:v>
                </c:pt>
                <c:pt idx="3030">
                  <c:v>60819</c:v>
                </c:pt>
                <c:pt idx="3031">
                  <c:v>60826</c:v>
                </c:pt>
                <c:pt idx="3032">
                  <c:v>60833</c:v>
                </c:pt>
                <c:pt idx="3033">
                  <c:v>60840</c:v>
                </c:pt>
                <c:pt idx="3034">
                  <c:v>60847</c:v>
                </c:pt>
                <c:pt idx="3035">
                  <c:v>60854</c:v>
                </c:pt>
                <c:pt idx="3036">
                  <c:v>60861</c:v>
                </c:pt>
                <c:pt idx="3037">
                  <c:v>60868</c:v>
                </c:pt>
                <c:pt idx="3038">
                  <c:v>60875</c:v>
                </c:pt>
                <c:pt idx="3039">
                  <c:v>60882</c:v>
                </c:pt>
                <c:pt idx="3040">
                  <c:v>60889</c:v>
                </c:pt>
                <c:pt idx="3041">
                  <c:v>60896</c:v>
                </c:pt>
                <c:pt idx="3042">
                  <c:v>60903</c:v>
                </c:pt>
                <c:pt idx="3043">
                  <c:v>60910</c:v>
                </c:pt>
                <c:pt idx="3044">
                  <c:v>60917</c:v>
                </c:pt>
                <c:pt idx="3045">
                  <c:v>60924</c:v>
                </c:pt>
                <c:pt idx="3046">
                  <c:v>60931</c:v>
                </c:pt>
                <c:pt idx="3047">
                  <c:v>60938</c:v>
                </c:pt>
                <c:pt idx="3048">
                  <c:v>60945</c:v>
                </c:pt>
                <c:pt idx="3049">
                  <c:v>60952</c:v>
                </c:pt>
                <c:pt idx="3050">
                  <c:v>60959</c:v>
                </c:pt>
                <c:pt idx="3051">
                  <c:v>60966</c:v>
                </c:pt>
                <c:pt idx="3052">
                  <c:v>60973</c:v>
                </c:pt>
                <c:pt idx="3053">
                  <c:v>60980</c:v>
                </c:pt>
                <c:pt idx="3054">
                  <c:v>60987</c:v>
                </c:pt>
                <c:pt idx="3055">
                  <c:v>60994</c:v>
                </c:pt>
                <c:pt idx="3056">
                  <c:v>61001</c:v>
                </c:pt>
                <c:pt idx="3057">
                  <c:v>61008</c:v>
                </c:pt>
                <c:pt idx="3058">
                  <c:v>61015</c:v>
                </c:pt>
                <c:pt idx="3059">
                  <c:v>61022</c:v>
                </c:pt>
                <c:pt idx="3060">
                  <c:v>61029</c:v>
                </c:pt>
                <c:pt idx="3061">
                  <c:v>61036</c:v>
                </c:pt>
                <c:pt idx="3062">
                  <c:v>61043</c:v>
                </c:pt>
                <c:pt idx="3063">
                  <c:v>61050</c:v>
                </c:pt>
                <c:pt idx="3064">
                  <c:v>61057</c:v>
                </c:pt>
                <c:pt idx="3065">
                  <c:v>61064</c:v>
                </c:pt>
                <c:pt idx="3066">
                  <c:v>61071</c:v>
                </c:pt>
                <c:pt idx="3067">
                  <c:v>61078</c:v>
                </c:pt>
                <c:pt idx="3068">
                  <c:v>61085</c:v>
                </c:pt>
                <c:pt idx="3069">
                  <c:v>61092</c:v>
                </c:pt>
                <c:pt idx="3070">
                  <c:v>61099</c:v>
                </c:pt>
                <c:pt idx="3071">
                  <c:v>61106</c:v>
                </c:pt>
                <c:pt idx="3072">
                  <c:v>61113</c:v>
                </c:pt>
                <c:pt idx="3073">
                  <c:v>61120</c:v>
                </c:pt>
                <c:pt idx="3074">
                  <c:v>61127</c:v>
                </c:pt>
                <c:pt idx="3075">
                  <c:v>61134</c:v>
                </c:pt>
                <c:pt idx="3076">
                  <c:v>61141</c:v>
                </c:pt>
                <c:pt idx="3077">
                  <c:v>61148</c:v>
                </c:pt>
                <c:pt idx="3078">
                  <c:v>61155</c:v>
                </c:pt>
                <c:pt idx="3079">
                  <c:v>61162</c:v>
                </c:pt>
                <c:pt idx="3080">
                  <c:v>61169</c:v>
                </c:pt>
                <c:pt idx="3081">
                  <c:v>61176</c:v>
                </c:pt>
                <c:pt idx="3082">
                  <c:v>61183</c:v>
                </c:pt>
                <c:pt idx="3083">
                  <c:v>61190</c:v>
                </c:pt>
                <c:pt idx="3084">
                  <c:v>61197</c:v>
                </c:pt>
                <c:pt idx="3085">
                  <c:v>61204</c:v>
                </c:pt>
                <c:pt idx="3086">
                  <c:v>61211</c:v>
                </c:pt>
                <c:pt idx="3087">
                  <c:v>61218</c:v>
                </c:pt>
                <c:pt idx="3088">
                  <c:v>61225</c:v>
                </c:pt>
                <c:pt idx="3089">
                  <c:v>61232</c:v>
                </c:pt>
                <c:pt idx="3090">
                  <c:v>61239</c:v>
                </c:pt>
                <c:pt idx="3091">
                  <c:v>61246</c:v>
                </c:pt>
                <c:pt idx="3092">
                  <c:v>61253</c:v>
                </c:pt>
                <c:pt idx="3093">
                  <c:v>61260</c:v>
                </c:pt>
                <c:pt idx="3094">
                  <c:v>61267</c:v>
                </c:pt>
                <c:pt idx="3095">
                  <c:v>61274</c:v>
                </c:pt>
                <c:pt idx="3096">
                  <c:v>61281</c:v>
                </c:pt>
                <c:pt idx="3097">
                  <c:v>61288</c:v>
                </c:pt>
                <c:pt idx="3098">
                  <c:v>61295</c:v>
                </c:pt>
                <c:pt idx="3099">
                  <c:v>61302</c:v>
                </c:pt>
                <c:pt idx="3100">
                  <c:v>61309</c:v>
                </c:pt>
                <c:pt idx="3101">
                  <c:v>61316</c:v>
                </c:pt>
                <c:pt idx="3102">
                  <c:v>61323</c:v>
                </c:pt>
                <c:pt idx="3103">
                  <c:v>61330</c:v>
                </c:pt>
                <c:pt idx="3104">
                  <c:v>61337</c:v>
                </c:pt>
                <c:pt idx="3105">
                  <c:v>61344</c:v>
                </c:pt>
                <c:pt idx="3106">
                  <c:v>61351</c:v>
                </c:pt>
                <c:pt idx="3107">
                  <c:v>61358</c:v>
                </c:pt>
                <c:pt idx="3108">
                  <c:v>61365</c:v>
                </c:pt>
                <c:pt idx="3109">
                  <c:v>61372</c:v>
                </c:pt>
                <c:pt idx="3110">
                  <c:v>61379</c:v>
                </c:pt>
                <c:pt idx="3111">
                  <c:v>61386</c:v>
                </c:pt>
                <c:pt idx="3112">
                  <c:v>61393</c:v>
                </c:pt>
                <c:pt idx="3113">
                  <c:v>61400</c:v>
                </c:pt>
                <c:pt idx="3114">
                  <c:v>61407</c:v>
                </c:pt>
                <c:pt idx="3115">
                  <c:v>61414</c:v>
                </c:pt>
                <c:pt idx="3116">
                  <c:v>61421</c:v>
                </c:pt>
                <c:pt idx="3117">
                  <c:v>61428</c:v>
                </c:pt>
                <c:pt idx="3118">
                  <c:v>61435</c:v>
                </c:pt>
                <c:pt idx="3119">
                  <c:v>61442</c:v>
                </c:pt>
                <c:pt idx="3120">
                  <c:v>61449</c:v>
                </c:pt>
                <c:pt idx="3121">
                  <c:v>61456</c:v>
                </c:pt>
                <c:pt idx="3122">
                  <c:v>61463</c:v>
                </c:pt>
                <c:pt idx="3123">
                  <c:v>61470</c:v>
                </c:pt>
                <c:pt idx="3124">
                  <c:v>61477</c:v>
                </c:pt>
                <c:pt idx="3125">
                  <c:v>61485</c:v>
                </c:pt>
                <c:pt idx="3126">
                  <c:v>61492</c:v>
                </c:pt>
                <c:pt idx="3127">
                  <c:v>61499</c:v>
                </c:pt>
                <c:pt idx="3128">
                  <c:v>61506</c:v>
                </c:pt>
                <c:pt idx="3129">
                  <c:v>61513</c:v>
                </c:pt>
                <c:pt idx="3130">
                  <c:v>61520</c:v>
                </c:pt>
                <c:pt idx="3131">
                  <c:v>61527</c:v>
                </c:pt>
                <c:pt idx="3132">
                  <c:v>61534</c:v>
                </c:pt>
                <c:pt idx="3133">
                  <c:v>61541</c:v>
                </c:pt>
                <c:pt idx="3134">
                  <c:v>61548</c:v>
                </c:pt>
                <c:pt idx="3135">
                  <c:v>61555</c:v>
                </c:pt>
                <c:pt idx="3136">
                  <c:v>61562</c:v>
                </c:pt>
                <c:pt idx="3137">
                  <c:v>61569</c:v>
                </c:pt>
                <c:pt idx="3138">
                  <c:v>61576</c:v>
                </c:pt>
                <c:pt idx="3139">
                  <c:v>61583</c:v>
                </c:pt>
                <c:pt idx="3140">
                  <c:v>61590</c:v>
                </c:pt>
                <c:pt idx="3141">
                  <c:v>61597</c:v>
                </c:pt>
                <c:pt idx="3142">
                  <c:v>61604</c:v>
                </c:pt>
                <c:pt idx="3143">
                  <c:v>61611</c:v>
                </c:pt>
                <c:pt idx="3144">
                  <c:v>61618</c:v>
                </c:pt>
                <c:pt idx="3145">
                  <c:v>61625</c:v>
                </c:pt>
                <c:pt idx="3146">
                  <c:v>61632</c:v>
                </c:pt>
                <c:pt idx="3147">
                  <c:v>61639</c:v>
                </c:pt>
                <c:pt idx="3148">
                  <c:v>61646</c:v>
                </c:pt>
                <c:pt idx="3149">
                  <c:v>61653</c:v>
                </c:pt>
                <c:pt idx="3150">
                  <c:v>61660</c:v>
                </c:pt>
                <c:pt idx="3151">
                  <c:v>61667</c:v>
                </c:pt>
                <c:pt idx="3152">
                  <c:v>61674</c:v>
                </c:pt>
                <c:pt idx="3153">
                  <c:v>61681</c:v>
                </c:pt>
                <c:pt idx="3154">
                  <c:v>61688</c:v>
                </c:pt>
                <c:pt idx="3155">
                  <c:v>61695</c:v>
                </c:pt>
                <c:pt idx="3156">
                  <c:v>61702</c:v>
                </c:pt>
                <c:pt idx="3157">
                  <c:v>61709</c:v>
                </c:pt>
                <c:pt idx="3158">
                  <c:v>61716</c:v>
                </c:pt>
                <c:pt idx="3159">
                  <c:v>61724</c:v>
                </c:pt>
                <c:pt idx="3160">
                  <c:v>61731</c:v>
                </c:pt>
                <c:pt idx="3161">
                  <c:v>61738</c:v>
                </c:pt>
                <c:pt idx="3162">
                  <c:v>61745</c:v>
                </c:pt>
                <c:pt idx="3163">
                  <c:v>61752</c:v>
                </c:pt>
                <c:pt idx="3164">
                  <c:v>61759</c:v>
                </c:pt>
                <c:pt idx="3165">
                  <c:v>61766</c:v>
                </c:pt>
                <c:pt idx="3166">
                  <c:v>61773</c:v>
                </c:pt>
                <c:pt idx="3167">
                  <c:v>61780</c:v>
                </c:pt>
                <c:pt idx="3168">
                  <c:v>61787</c:v>
                </c:pt>
                <c:pt idx="3169">
                  <c:v>61794</c:v>
                </c:pt>
                <c:pt idx="3170">
                  <c:v>61801</c:v>
                </c:pt>
                <c:pt idx="3171">
                  <c:v>61808</c:v>
                </c:pt>
                <c:pt idx="3172">
                  <c:v>61815</c:v>
                </c:pt>
                <c:pt idx="3173">
                  <c:v>61822</c:v>
                </c:pt>
                <c:pt idx="3174">
                  <c:v>61829</c:v>
                </c:pt>
                <c:pt idx="3175">
                  <c:v>61836</c:v>
                </c:pt>
                <c:pt idx="3176">
                  <c:v>61843</c:v>
                </c:pt>
                <c:pt idx="3177">
                  <c:v>61850</c:v>
                </c:pt>
                <c:pt idx="3178">
                  <c:v>61857</c:v>
                </c:pt>
                <c:pt idx="3179">
                  <c:v>61864</c:v>
                </c:pt>
                <c:pt idx="3180">
                  <c:v>61871</c:v>
                </c:pt>
                <c:pt idx="3181">
                  <c:v>61878</c:v>
                </c:pt>
                <c:pt idx="3182">
                  <c:v>61885</c:v>
                </c:pt>
                <c:pt idx="3183">
                  <c:v>61892</c:v>
                </c:pt>
                <c:pt idx="3184">
                  <c:v>61899</c:v>
                </c:pt>
                <c:pt idx="3185">
                  <c:v>61906</c:v>
                </c:pt>
                <c:pt idx="3186">
                  <c:v>61913</c:v>
                </c:pt>
                <c:pt idx="3187">
                  <c:v>61920</c:v>
                </c:pt>
                <c:pt idx="3188">
                  <c:v>61927</c:v>
                </c:pt>
                <c:pt idx="3189">
                  <c:v>61934</c:v>
                </c:pt>
                <c:pt idx="3190">
                  <c:v>61941</c:v>
                </c:pt>
                <c:pt idx="3191">
                  <c:v>61948</c:v>
                </c:pt>
                <c:pt idx="3192">
                  <c:v>61955</c:v>
                </c:pt>
                <c:pt idx="3193">
                  <c:v>61962</c:v>
                </c:pt>
                <c:pt idx="3194">
                  <c:v>61969</c:v>
                </c:pt>
                <c:pt idx="3195">
                  <c:v>61976</c:v>
                </c:pt>
                <c:pt idx="3196">
                  <c:v>61983</c:v>
                </c:pt>
                <c:pt idx="3197">
                  <c:v>61990</c:v>
                </c:pt>
                <c:pt idx="3198">
                  <c:v>61997</c:v>
                </c:pt>
                <c:pt idx="3199">
                  <c:v>62004</c:v>
                </c:pt>
                <c:pt idx="3200">
                  <c:v>62011</c:v>
                </c:pt>
                <c:pt idx="3201">
                  <c:v>62018</c:v>
                </c:pt>
                <c:pt idx="3202">
                  <c:v>62025</c:v>
                </c:pt>
                <c:pt idx="3203">
                  <c:v>62032</c:v>
                </c:pt>
                <c:pt idx="3204">
                  <c:v>62039</c:v>
                </c:pt>
                <c:pt idx="3205">
                  <c:v>62046</c:v>
                </c:pt>
                <c:pt idx="3206">
                  <c:v>62053</c:v>
                </c:pt>
                <c:pt idx="3207">
                  <c:v>62060</c:v>
                </c:pt>
                <c:pt idx="3208">
                  <c:v>62067</c:v>
                </c:pt>
                <c:pt idx="3209">
                  <c:v>62074</c:v>
                </c:pt>
                <c:pt idx="3210">
                  <c:v>62081</c:v>
                </c:pt>
                <c:pt idx="3211">
                  <c:v>62089</c:v>
                </c:pt>
                <c:pt idx="3212">
                  <c:v>62096</c:v>
                </c:pt>
                <c:pt idx="3213">
                  <c:v>62103</c:v>
                </c:pt>
                <c:pt idx="3214">
                  <c:v>62110</c:v>
                </c:pt>
                <c:pt idx="3215">
                  <c:v>62117</c:v>
                </c:pt>
                <c:pt idx="3216">
                  <c:v>62124</c:v>
                </c:pt>
                <c:pt idx="3217">
                  <c:v>62131</c:v>
                </c:pt>
                <c:pt idx="3218">
                  <c:v>62138</c:v>
                </c:pt>
                <c:pt idx="3219">
                  <c:v>62145</c:v>
                </c:pt>
                <c:pt idx="3220">
                  <c:v>62152</c:v>
                </c:pt>
                <c:pt idx="3221">
                  <c:v>62159</c:v>
                </c:pt>
                <c:pt idx="3222">
                  <c:v>62166</c:v>
                </c:pt>
                <c:pt idx="3223">
                  <c:v>62173</c:v>
                </c:pt>
                <c:pt idx="3224">
                  <c:v>62184</c:v>
                </c:pt>
                <c:pt idx="3225">
                  <c:v>62191</c:v>
                </c:pt>
                <c:pt idx="3226">
                  <c:v>62198</c:v>
                </c:pt>
                <c:pt idx="3227">
                  <c:v>62205</c:v>
                </c:pt>
                <c:pt idx="3228">
                  <c:v>62212</c:v>
                </c:pt>
                <c:pt idx="3229">
                  <c:v>62219</c:v>
                </c:pt>
                <c:pt idx="3230">
                  <c:v>62226</c:v>
                </c:pt>
                <c:pt idx="3231">
                  <c:v>62233</c:v>
                </c:pt>
                <c:pt idx="3232">
                  <c:v>62240</c:v>
                </c:pt>
                <c:pt idx="3233">
                  <c:v>62247</c:v>
                </c:pt>
                <c:pt idx="3234">
                  <c:v>62254</c:v>
                </c:pt>
                <c:pt idx="3235">
                  <c:v>62261</c:v>
                </c:pt>
                <c:pt idx="3236">
                  <c:v>62268</c:v>
                </c:pt>
                <c:pt idx="3237">
                  <c:v>62275</c:v>
                </c:pt>
                <c:pt idx="3238">
                  <c:v>62282</c:v>
                </c:pt>
                <c:pt idx="3239">
                  <c:v>62289</c:v>
                </c:pt>
                <c:pt idx="3240">
                  <c:v>62296</c:v>
                </c:pt>
                <c:pt idx="3241">
                  <c:v>62303</c:v>
                </c:pt>
                <c:pt idx="3242">
                  <c:v>62310</c:v>
                </c:pt>
                <c:pt idx="3243">
                  <c:v>62317</c:v>
                </c:pt>
                <c:pt idx="3244">
                  <c:v>62324</c:v>
                </c:pt>
                <c:pt idx="3245">
                  <c:v>62331</c:v>
                </c:pt>
                <c:pt idx="3246">
                  <c:v>62338</c:v>
                </c:pt>
                <c:pt idx="3247">
                  <c:v>62345</c:v>
                </c:pt>
                <c:pt idx="3248">
                  <c:v>62352</c:v>
                </c:pt>
                <c:pt idx="3249">
                  <c:v>62359</c:v>
                </c:pt>
                <c:pt idx="3250">
                  <c:v>62366</c:v>
                </c:pt>
                <c:pt idx="3251">
                  <c:v>62373</c:v>
                </c:pt>
                <c:pt idx="3252">
                  <c:v>62380</c:v>
                </c:pt>
                <c:pt idx="3253">
                  <c:v>62387</c:v>
                </c:pt>
                <c:pt idx="3254">
                  <c:v>62394</c:v>
                </c:pt>
                <c:pt idx="3255">
                  <c:v>62401</c:v>
                </c:pt>
                <c:pt idx="3256">
                  <c:v>62408</c:v>
                </c:pt>
                <c:pt idx="3257">
                  <c:v>62415</c:v>
                </c:pt>
                <c:pt idx="3258">
                  <c:v>62422</c:v>
                </c:pt>
                <c:pt idx="3259">
                  <c:v>62429</c:v>
                </c:pt>
                <c:pt idx="3260">
                  <c:v>62436</c:v>
                </c:pt>
                <c:pt idx="3261">
                  <c:v>62443</c:v>
                </c:pt>
                <c:pt idx="3262">
                  <c:v>62450</c:v>
                </c:pt>
                <c:pt idx="3263">
                  <c:v>62457</c:v>
                </c:pt>
                <c:pt idx="3264">
                  <c:v>62464</c:v>
                </c:pt>
                <c:pt idx="3265">
                  <c:v>62471</c:v>
                </c:pt>
                <c:pt idx="3266">
                  <c:v>62478</c:v>
                </c:pt>
                <c:pt idx="3267">
                  <c:v>62485</c:v>
                </c:pt>
                <c:pt idx="3268">
                  <c:v>62492</c:v>
                </c:pt>
                <c:pt idx="3269">
                  <c:v>62499</c:v>
                </c:pt>
                <c:pt idx="3270">
                  <c:v>62506</c:v>
                </c:pt>
                <c:pt idx="3271">
                  <c:v>62513</c:v>
                </c:pt>
                <c:pt idx="3272">
                  <c:v>62520</c:v>
                </c:pt>
                <c:pt idx="3273">
                  <c:v>62527</c:v>
                </c:pt>
                <c:pt idx="3274">
                  <c:v>62534</c:v>
                </c:pt>
                <c:pt idx="3275">
                  <c:v>62541</c:v>
                </c:pt>
                <c:pt idx="3276">
                  <c:v>62548</c:v>
                </c:pt>
                <c:pt idx="3277">
                  <c:v>62555</c:v>
                </c:pt>
                <c:pt idx="3278">
                  <c:v>62562</c:v>
                </c:pt>
                <c:pt idx="3279">
                  <c:v>62569</c:v>
                </c:pt>
                <c:pt idx="3280">
                  <c:v>62576</c:v>
                </c:pt>
                <c:pt idx="3281">
                  <c:v>62583</c:v>
                </c:pt>
                <c:pt idx="3282">
                  <c:v>62590</c:v>
                </c:pt>
                <c:pt idx="3283">
                  <c:v>62597</c:v>
                </c:pt>
                <c:pt idx="3284">
                  <c:v>62604</c:v>
                </c:pt>
                <c:pt idx="3285">
                  <c:v>62611</c:v>
                </c:pt>
                <c:pt idx="3286">
                  <c:v>62618</c:v>
                </c:pt>
                <c:pt idx="3287">
                  <c:v>62625</c:v>
                </c:pt>
                <c:pt idx="3288">
                  <c:v>62632</c:v>
                </c:pt>
                <c:pt idx="3289">
                  <c:v>62639</c:v>
                </c:pt>
                <c:pt idx="3290">
                  <c:v>62646</c:v>
                </c:pt>
                <c:pt idx="3291">
                  <c:v>62653</c:v>
                </c:pt>
                <c:pt idx="3292">
                  <c:v>62660</c:v>
                </c:pt>
                <c:pt idx="3293">
                  <c:v>62667</c:v>
                </c:pt>
                <c:pt idx="3294">
                  <c:v>62674</c:v>
                </c:pt>
                <c:pt idx="3295">
                  <c:v>62681</c:v>
                </c:pt>
                <c:pt idx="3296">
                  <c:v>62688</c:v>
                </c:pt>
                <c:pt idx="3297">
                  <c:v>62695</c:v>
                </c:pt>
                <c:pt idx="3298">
                  <c:v>62702</c:v>
                </c:pt>
                <c:pt idx="3299">
                  <c:v>62709</c:v>
                </c:pt>
                <c:pt idx="3300">
                  <c:v>62716</c:v>
                </c:pt>
                <c:pt idx="3301">
                  <c:v>62723</c:v>
                </c:pt>
                <c:pt idx="3302">
                  <c:v>62730</c:v>
                </c:pt>
                <c:pt idx="3303">
                  <c:v>62737</c:v>
                </c:pt>
                <c:pt idx="3304">
                  <c:v>62744</c:v>
                </c:pt>
                <c:pt idx="3305">
                  <c:v>62751</c:v>
                </c:pt>
                <c:pt idx="3306">
                  <c:v>62758</c:v>
                </c:pt>
                <c:pt idx="3307">
                  <c:v>62765</c:v>
                </c:pt>
                <c:pt idx="3308">
                  <c:v>62772</c:v>
                </c:pt>
                <c:pt idx="3309">
                  <c:v>62779</c:v>
                </c:pt>
                <c:pt idx="3310">
                  <c:v>62786</c:v>
                </c:pt>
                <c:pt idx="3311">
                  <c:v>62793</c:v>
                </c:pt>
                <c:pt idx="3312">
                  <c:v>62800</c:v>
                </c:pt>
                <c:pt idx="3313">
                  <c:v>62807</c:v>
                </c:pt>
                <c:pt idx="3314">
                  <c:v>62814</c:v>
                </c:pt>
                <c:pt idx="3315">
                  <c:v>62821</c:v>
                </c:pt>
                <c:pt idx="3316">
                  <c:v>62828</c:v>
                </c:pt>
                <c:pt idx="3317">
                  <c:v>62835</c:v>
                </c:pt>
                <c:pt idx="3318">
                  <c:v>62842</c:v>
                </c:pt>
                <c:pt idx="3319">
                  <c:v>62849</c:v>
                </c:pt>
                <c:pt idx="3320">
                  <c:v>62856</c:v>
                </c:pt>
                <c:pt idx="3321">
                  <c:v>62863</c:v>
                </c:pt>
                <c:pt idx="3322">
                  <c:v>62870</c:v>
                </c:pt>
                <c:pt idx="3323">
                  <c:v>62877</c:v>
                </c:pt>
                <c:pt idx="3324">
                  <c:v>62884</c:v>
                </c:pt>
                <c:pt idx="3325">
                  <c:v>62891</c:v>
                </c:pt>
                <c:pt idx="3326">
                  <c:v>62898</c:v>
                </c:pt>
                <c:pt idx="3327">
                  <c:v>62905</c:v>
                </c:pt>
                <c:pt idx="3328">
                  <c:v>62912</c:v>
                </c:pt>
                <c:pt idx="3329">
                  <c:v>62919</c:v>
                </c:pt>
                <c:pt idx="3330">
                  <c:v>62926</c:v>
                </c:pt>
                <c:pt idx="3331">
                  <c:v>62933</c:v>
                </c:pt>
                <c:pt idx="3332">
                  <c:v>62940</c:v>
                </c:pt>
                <c:pt idx="3333">
                  <c:v>62947</c:v>
                </c:pt>
                <c:pt idx="3334">
                  <c:v>62954</c:v>
                </c:pt>
                <c:pt idx="3335">
                  <c:v>62961</c:v>
                </c:pt>
                <c:pt idx="3336">
                  <c:v>62968</c:v>
                </c:pt>
                <c:pt idx="3337">
                  <c:v>62975</c:v>
                </c:pt>
                <c:pt idx="3338">
                  <c:v>62982</c:v>
                </c:pt>
                <c:pt idx="3339">
                  <c:v>62989</c:v>
                </c:pt>
                <c:pt idx="3340">
                  <c:v>62996</c:v>
                </c:pt>
                <c:pt idx="3341">
                  <c:v>63003</c:v>
                </c:pt>
                <c:pt idx="3342">
                  <c:v>63010</c:v>
                </c:pt>
                <c:pt idx="3343">
                  <c:v>63017</c:v>
                </c:pt>
                <c:pt idx="3344">
                  <c:v>63024</c:v>
                </c:pt>
                <c:pt idx="3345">
                  <c:v>63031</c:v>
                </c:pt>
                <c:pt idx="3346">
                  <c:v>63038</c:v>
                </c:pt>
                <c:pt idx="3347">
                  <c:v>63045</c:v>
                </c:pt>
                <c:pt idx="3348">
                  <c:v>63052</c:v>
                </c:pt>
                <c:pt idx="3349">
                  <c:v>63059</c:v>
                </c:pt>
                <c:pt idx="3350">
                  <c:v>63066</c:v>
                </c:pt>
                <c:pt idx="3351">
                  <c:v>63073</c:v>
                </c:pt>
                <c:pt idx="3352">
                  <c:v>63080</c:v>
                </c:pt>
                <c:pt idx="3353">
                  <c:v>63087</c:v>
                </c:pt>
                <c:pt idx="3354">
                  <c:v>63094</c:v>
                </c:pt>
                <c:pt idx="3355">
                  <c:v>63101</c:v>
                </c:pt>
                <c:pt idx="3356">
                  <c:v>63108</c:v>
                </c:pt>
                <c:pt idx="3357">
                  <c:v>63115</c:v>
                </c:pt>
                <c:pt idx="3358">
                  <c:v>63122</c:v>
                </c:pt>
                <c:pt idx="3359">
                  <c:v>63129</c:v>
                </c:pt>
                <c:pt idx="3360">
                  <c:v>63136</c:v>
                </c:pt>
                <c:pt idx="3361">
                  <c:v>63143</c:v>
                </c:pt>
                <c:pt idx="3362">
                  <c:v>63150</c:v>
                </c:pt>
                <c:pt idx="3363">
                  <c:v>63157</c:v>
                </c:pt>
                <c:pt idx="3364">
                  <c:v>63164</c:v>
                </c:pt>
                <c:pt idx="3365">
                  <c:v>63171</c:v>
                </c:pt>
                <c:pt idx="3366">
                  <c:v>63178</c:v>
                </c:pt>
                <c:pt idx="3367">
                  <c:v>63185</c:v>
                </c:pt>
                <c:pt idx="3368">
                  <c:v>63192</c:v>
                </c:pt>
                <c:pt idx="3369">
                  <c:v>63199</c:v>
                </c:pt>
                <c:pt idx="3370">
                  <c:v>63206</c:v>
                </c:pt>
                <c:pt idx="3371">
                  <c:v>63213</c:v>
                </c:pt>
                <c:pt idx="3372">
                  <c:v>63220</c:v>
                </c:pt>
                <c:pt idx="3373">
                  <c:v>63227</c:v>
                </c:pt>
                <c:pt idx="3374">
                  <c:v>63234</c:v>
                </c:pt>
                <c:pt idx="3375">
                  <c:v>63241</c:v>
                </c:pt>
                <c:pt idx="3376">
                  <c:v>63248</c:v>
                </c:pt>
                <c:pt idx="3377">
                  <c:v>63255</c:v>
                </c:pt>
                <c:pt idx="3378">
                  <c:v>63262</c:v>
                </c:pt>
                <c:pt idx="3379">
                  <c:v>63269</c:v>
                </c:pt>
                <c:pt idx="3380">
                  <c:v>63276</c:v>
                </c:pt>
                <c:pt idx="3381">
                  <c:v>63283</c:v>
                </c:pt>
                <c:pt idx="3382">
                  <c:v>63290</c:v>
                </c:pt>
                <c:pt idx="3383">
                  <c:v>63297</c:v>
                </c:pt>
                <c:pt idx="3384">
                  <c:v>63304</c:v>
                </c:pt>
                <c:pt idx="3385">
                  <c:v>63311</c:v>
                </c:pt>
                <c:pt idx="3386">
                  <c:v>63318</c:v>
                </c:pt>
                <c:pt idx="3387">
                  <c:v>63325</c:v>
                </c:pt>
                <c:pt idx="3388">
                  <c:v>63332</c:v>
                </c:pt>
                <c:pt idx="3389">
                  <c:v>63339</c:v>
                </c:pt>
                <c:pt idx="3390">
                  <c:v>63346</c:v>
                </c:pt>
                <c:pt idx="3391">
                  <c:v>63353</c:v>
                </c:pt>
                <c:pt idx="3392">
                  <c:v>63360</c:v>
                </c:pt>
                <c:pt idx="3393">
                  <c:v>63367</c:v>
                </c:pt>
                <c:pt idx="3394">
                  <c:v>63374</c:v>
                </c:pt>
                <c:pt idx="3395">
                  <c:v>63381</c:v>
                </c:pt>
                <c:pt idx="3396">
                  <c:v>63388</c:v>
                </c:pt>
                <c:pt idx="3397">
                  <c:v>63395</c:v>
                </c:pt>
                <c:pt idx="3398">
                  <c:v>63402</c:v>
                </c:pt>
                <c:pt idx="3399">
                  <c:v>63409</c:v>
                </c:pt>
                <c:pt idx="3400">
                  <c:v>63416</c:v>
                </c:pt>
                <c:pt idx="3401">
                  <c:v>63423</c:v>
                </c:pt>
                <c:pt idx="3402">
                  <c:v>63430</c:v>
                </c:pt>
                <c:pt idx="3403">
                  <c:v>63437</c:v>
                </c:pt>
                <c:pt idx="3404">
                  <c:v>63444</c:v>
                </c:pt>
                <c:pt idx="3405">
                  <c:v>63451</c:v>
                </c:pt>
                <c:pt idx="3406">
                  <c:v>63458</c:v>
                </c:pt>
                <c:pt idx="3407">
                  <c:v>63465</c:v>
                </c:pt>
                <c:pt idx="3408">
                  <c:v>63472</c:v>
                </c:pt>
                <c:pt idx="3409">
                  <c:v>63479</c:v>
                </c:pt>
                <c:pt idx="3410">
                  <c:v>63486</c:v>
                </c:pt>
                <c:pt idx="3411">
                  <c:v>63493</c:v>
                </c:pt>
                <c:pt idx="3412">
                  <c:v>63500</c:v>
                </c:pt>
                <c:pt idx="3413">
                  <c:v>63507</c:v>
                </c:pt>
                <c:pt idx="3414">
                  <c:v>63514</c:v>
                </c:pt>
                <c:pt idx="3415">
                  <c:v>63521</c:v>
                </c:pt>
                <c:pt idx="3416">
                  <c:v>63528</c:v>
                </c:pt>
                <c:pt idx="3417">
                  <c:v>63535</c:v>
                </c:pt>
                <c:pt idx="3418">
                  <c:v>63542</c:v>
                </c:pt>
                <c:pt idx="3419">
                  <c:v>63550</c:v>
                </c:pt>
                <c:pt idx="3420">
                  <c:v>63557</c:v>
                </c:pt>
                <c:pt idx="3421">
                  <c:v>63564</c:v>
                </c:pt>
                <c:pt idx="3422">
                  <c:v>63571</c:v>
                </c:pt>
                <c:pt idx="3423">
                  <c:v>63578</c:v>
                </c:pt>
                <c:pt idx="3424">
                  <c:v>63585</c:v>
                </c:pt>
                <c:pt idx="3425">
                  <c:v>63592</c:v>
                </c:pt>
                <c:pt idx="3426">
                  <c:v>63599</c:v>
                </c:pt>
                <c:pt idx="3427">
                  <c:v>63606</c:v>
                </c:pt>
                <c:pt idx="3428">
                  <c:v>63613</c:v>
                </c:pt>
                <c:pt idx="3429">
                  <c:v>63620</c:v>
                </c:pt>
                <c:pt idx="3430">
                  <c:v>63627</c:v>
                </c:pt>
                <c:pt idx="3431">
                  <c:v>63634</c:v>
                </c:pt>
                <c:pt idx="3432">
                  <c:v>63641</c:v>
                </c:pt>
                <c:pt idx="3433">
                  <c:v>63648</c:v>
                </c:pt>
                <c:pt idx="3434">
                  <c:v>63655</c:v>
                </c:pt>
                <c:pt idx="3435">
                  <c:v>63662</c:v>
                </c:pt>
                <c:pt idx="3436">
                  <c:v>63669</c:v>
                </c:pt>
                <c:pt idx="3437">
                  <c:v>63676</c:v>
                </c:pt>
                <c:pt idx="3438">
                  <c:v>63683</c:v>
                </c:pt>
                <c:pt idx="3439">
                  <c:v>63690</c:v>
                </c:pt>
                <c:pt idx="3440">
                  <c:v>63697</c:v>
                </c:pt>
                <c:pt idx="3441">
                  <c:v>63704</c:v>
                </c:pt>
                <c:pt idx="3442">
                  <c:v>63711</c:v>
                </c:pt>
                <c:pt idx="3443">
                  <c:v>63718</c:v>
                </c:pt>
                <c:pt idx="3444">
                  <c:v>63725</c:v>
                </c:pt>
                <c:pt idx="3445">
                  <c:v>63732</c:v>
                </c:pt>
                <c:pt idx="3446">
                  <c:v>63739</c:v>
                </c:pt>
                <c:pt idx="3447">
                  <c:v>63746</c:v>
                </c:pt>
                <c:pt idx="3448">
                  <c:v>63753</c:v>
                </c:pt>
                <c:pt idx="3449">
                  <c:v>63760</c:v>
                </c:pt>
                <c:pt idx="3450">
                  <c:v>63767</c:v>
                </c:pt>
                <c:pt idx="3451">
                  <c:v>63774</c:v>
                </c:pt>
                <c:pt idx="3452">
                  <c:v>63781</c:v>
                </c:pt>
                <c:pt idx="3453">
                  <c:v>63788</c:v>
                </c:pt>
                <c:pt idx="3454">
                  <c:v>63795</c:v>
                </c:pt>
                <c:pt idx="3455">
                  <c:v>63802</c:v>
                </c:pt>
                <c:pt idx="3456">
                  <c:v>63809</c:v>
                </c:pt>
                <c:pt idx="3457">
                  <c:v>63816</c:v>
                </c:pt>
                <c:pt idx="3458">
                  <c:v>63823</c:v>
                </c:pt>
                <c:pt idx="3459">
                  <c:v>63830</c:v>
                </c:pt>
                <c:pt idx="3460">
                  <c:v>63837</c:v>
                </c:pt>
                <c:pt idx="3461">
                  <c:v>63844</c:v>
                </c:pt>
                <c:pt idx="3462">
                  <c:v>63851</c:v>
                </c:pt>
                <c:pt idx="3463">
                  <c:v>63858</c:v>
                </c:pt>
                <c:pt idx="3464">
                  <c:v>63865</c:v>
                </c:pt>
                <c:pt idx="3465">
                  <c:v>63872</c:v>
                </c:pt>
                <c:pt idx="3466">
                  <c:v>63879</c:v>
                </c:pt>
                <c:pt idx="3467">
                  <c:v>63886</c:v>
                </c:pt>
                <c:pt idx="3468">
                  <c:v>63893</c:v>
                </c:pt>
                <c:pt idx="3469">
                  <c:v>63900</c:v>
                </c:pt>
                <c:pt idx="3470">
                  <c:v>63907</c:v>
                </c:pt>
                <c:pt idx="3471">
                  <c:v>63915</c:v>
                </c:pt>
                <c:pt idx="3472">
                  <c:v>63922</c:v>
                </c:pt>
                <c:pt idx="3473">
                  <c:v>63929</c:v>
                </c:pt>
                <c:pt idx="3474">
                  <c:v>63936</c:v>
                </c:pt>
                <c:pt idx="3475">
                  <c:v>63943</c:v>
                </c:pt>
                <c:pt idx="3476">
                  <c:v>63950</c:v>
                </c:pt>
                <c:pt idx="3477">
                  <c:v>63957</c:v>
                </c:pt>
                <c:pt idx="3478">
                  <c:v>63964</c:v>
                </c:pt>
                <c:pt idx="3479">
                  <c:v>63971</c:v>
                </c:pt>
                <c:pt idx="3480">
                  <c:v>63978</c:v>
                </c:pt>
                <c:pt idx="3481">
                  <c:v>63985</c:v>
                </c:pt>
                <c:pt idx="3482">
                  <c:v>63992</c:v>
                </c:pt>
                <c:pt idx="3483">
                  <c:v>63999</c:v>
                </c:pt>
                <c:pt idx="3484">
                  <c:v>64006</c:v>
                </c:pt>
                <c:pt idx="3485">
                  <c:v>64013</c:v>
                </c:pt>
                <c:pt idx="3486">
                  <c:v>64020</c:v>
                </c:pt>
                <c:pt idx="3487">
                  <c:v>64027</c:v>
                </c:pt>
                <c:pt idx="3488">
                  <c:v>64034</c:v>
                </c:pt>
                <c:pt idx="3489">
                  <c:v>64041</c:v>
                </c:pt>
                <c:pt idx="3490">
                  <c:v>64048</c:v>
                </c:pt>
                <c:pt idx="3491">
                  <c:v>64055</c:v>
                </c:pt>
                <c:pt idx="3492">
                  <c:v>64062</c:v>
                </c:pt>
                <c:pt idx="3493">
                  <c:v>64069</c:v>
                </c:pt>
                <c:pt idx="3494">
                  <c:v>64076</c:v>
                </c:pt>
                <c:pt idx="3495">
                  <c:v>64083</c:v>
                </c:pt>
                <c:pt idx="3496">
                  <c:v>64090</c:v>
                </c:pt>
                <c:pt idx="3497">
                  <c:v>64097</c:v>
                </c:pt>
                <c:pt idx="3498">
                  <c:v>64104</c:v>
                </c:pt>
                <c:pt idx="3499">
                  <c:v>64111</c:v>
                </c:pt>
                <c:pt idx="3500">
                  <c:v>64118</c:v>
                </c:pt>
                <c:pt idx="3501">
                  <c:v>64125</c:v>
                </c:pt>
                <c:pt idx="3502">
                  <c:v>64132</c:v>
                </c:pt>
                <c:pt idx="3503">
                  <c:v>64139</c:v>
                </c:pt>
                <c:pt idx="3504">
                  <c:v>64146</c:v>
                </c:pt>
                <c:pt idx="3505">
                  <c:v>64153</c:v>
                </c:pt>
              </c:numCache>
            </c:numRef>
          </c:xVal>
          <c:yVal>
            <c:numRef>
              <c:f>CrossCheck!$X$3:$X$3508</c:f>
              <c:numCache>
                <c:formatCode>0.0000%</c:formatCode>
                <c:ptCount val="3506"/>
                <c:pt idx="0">
                  <c:v>1.4232495551081558E-3</c:v>
                </c:pt>
                <c:pt idx="1">
                  <c:v>1.4254910272348182E-3</c:v>
                </c:pt>
                <c:pt idx="2">
                  <c:v>1.4262358474241184E-3</c:v>
                </c:pt>
                <c:pt idx="3">
                  <c:v>1.4269795008714807E-3</c:v>
                </c:pt>
                <c:pt idx="4">
                  <c:v>1.427721988686269E-3</c:v>
                </c:pt>
                <c:pt idx="5">
                  <c:v>1.4284633119769502E-3</c:v>
                </c:pt>
                <c:pt idx="6">
                  <c:v>1.4306803057755526E-3</c:v>
                </c:pt>
                <c:pt idx="7">
                  <c:v>1.4314169820365263E-3</c:v>
                </c:pt>
                <c:pt idx="8">
                  <c:v>1.4321524993022748E-3</c:v>
                </c:pt>
                <c:pt idx="9">
                  <c:v>1.4328868586758893E-3</c:v>
                </c:pt>
                <c:pt idx="10">
                  <c:v>1.4336200612595673E-3</c:v>
                </c:pt>
                <c:pt idx="11">
                  <c:v>1.4358127392795727E-3</c:v>
                </c:pt>
                <c:pt idx="12">
                  <c:v>1.4365413257076366E-3</c:v>
                </c:pt>
                <c:pt idx="13">
                  <c:v>1.4372687608433736E-3</c:v>
                </c:pt>
                <c:pt idx="14">
                  <c:v>1.4379950457836348E-3</c:v>
                </c:pt>
                <c:pt idx="15">
                  <c:v>1.4387201816243819E-3</c:v>
                </c:pt>
                <c:pt idx="16">
                  <c:v>1.4408887054958405E-3</c:v>
                </c:pt>
                <c:pt idx="17">
                  <c:v>1.4416092558803975E-3</c:v>
                </c:pt>
                <c:pt idx="18">
                  <c:v>1.4423286626319412E-3</c:v>
                </c:pt>
                <c:pt idx="19">
                  <c:v>1.4430469268411138E-3</c:v>
                </c:pt>
                <c:pt idx="20">
                  <c:v>1.4466211478620602E-3</c:v>
                </c:pt>
                <c:pt idx="21">
                  <c:v>1.4473325796710396E-3</c:v>
                </c:pt>
                <c:pt idx="22">
                  <c:v>1.448042876547428E-3</c:v>
                </c:pt>
                <c:pt idx="23">
                  <c:v>1.4487520395748132E-3</c:v>
                </c:pt>
                <c:pt idx="24">
                  <c:v>1.4508727363856454E-3</c:v>
                </c:pt>
                <c:pt idx="25">
                  <c:v>1.4515773748353259E-3</c:v>
                </c:pt>
                <c:pt idx="26">
                  <c:v>1.4522808848407712E-3</c:v>
                </c:pt>
                <c:pt idx="27">
                  <c:v>1.4529832674803054E-3</c:v>
                </c:pt>
                <c:pt idx="28">
                  <c:v>1.4536845238313774E-3</c:v>
                </c:pt>
                <c:pt idx="29">
                  <c:v>1.4557815459152023E-3</c:v>
                </c:pt>
                <c:pt idx="30">
                  <c:v>1.4564783078694411E-3</c:v>
                </c:pt>
                <c:pt idx="31">
                  <c:v>1.4571739489093617E-3</c:v>
                </c:pt>
                <c:pt idx="32">
                  <c:v>1.4578684701071765E-3</c:v>
                </c:pt>
                <c:pt idx="33">
                  <c:v>1.458561872534229E-3</c:v>
                </c:pt>
                <c:pt idx="34">
                  <c:v>1.4606353778911926E-3</c:v>
                </c:pt>
                <c:pt idx="35">
                  <c:v>1.461324315931234E-3</c:v>
                </c:pt>
                <c:pt idx="36">
                  <c:v>1.4620121405441919E-3</c:v>
                </c:pt>
                <c:pt idx="37">
                  <c:v>1.4626988527961997E-3</c:v>
                </c:pt>
                <c:pt idx="38">
                  <c:v>1.4633844537525259E-3</c:v>
                </c:pt>
                <c:pt idx="39">
                  <c:v>1.4654345994871169E-3</c:v>
                </c:pt>
                <c:pt idx="40">
                  <c:v>1.4661157658960994E-3</c:v>
                </c:pt>
                <c:pt idx="41">
                  <c:v>1.466795826322774E-3</c:v>
                </c:pt>
                <c:pt idx="42">
                  <c:v>1.4674747818272265E-3</c:v>
                </c:pt>
                <c:pt idx="43">
                  <c:v>1.4681526334686826E-3</c:v>
                </c:pt>
                <c:pt idx="44">
                  <c:v>1.4701795757944124E-3</c:v>
                </c:pt>
                <c:pt idx="45">
                  <c:v>1.4708530225589263E-3</c:v>
                </c:pt>
                <c:pt idx="46">
                  <c:v>1.4715253707436706E-3</c:v>
                </c:pt>
                <c:pt idx="47">
                  <c:v>1.4721966214027156E-3</c:v>
                </c:pt>
                <c:pt idx="48">
                  <c:v>1.4728667755892749E-3</c:v>
                </c:pt>
                <c:pt idx="49">
                  <c:v>1.4748706698333352E-3</c:v>
                </c:pt>
                <c:pt idx="50">
                  <c:v>1.4755364486449731E-3</c:v>
                </c:pt>
                <c:pt idx="51">
                  <c:v>1.4762011362373633E-3</c:v>
                </c:pt>
                <c:pt idx="52">
                  <c:v>1.4768647336585914E-3</c:v>
                </c:pt>
                <c:pt idx="53">
                  <c:v>1.4775272419558915E-3</c:v>
                </c:pt>
                <c:pt idx="54">
                  <c:v>1.4795082425637872E-3</c:v>
                </c:pt>
                <c:pt idx="55">
                  <c:v>1.4801664048206865E-3</c:v>
                </c:pt>
                <c:pt idx="56">
                  <c:v>1.4808234831770626E-3</c:v>
                </c:pt>
                <c:pt idx="57">
                  <c:v>1.4814794786750492E-3</c:v>
                </c:pt>
                <c:pt idx="58">
                  <c:v>1.4821343923559309E-3</c:v>
                </c:pt>
                <c:pt idx="59">
                  <c:v>1.484092652896092E-3</c:v>
                </c:pt>
                <c:pt idx="60">
                  <c:v>1.4847432497044686E-3</c:v>
                </c:pt>
                <c:pt idx="61">
                  <c:v>1.4853927698894698E-3</c:v>
                </c:pt>
                <c:pt idx="62">
                  <c:v>1.4860412144873055E-3</c:v>
                </c:pt>
                <c:pt idx="63">
                  <c:v>1.4866885845333444E-3</c:v>
                </c:pt>
                <c:pt idx="64">
                  <c:v>1.4886242577017129E-3</c:v>
                </c:pt>
                <c:pt idx="65">
                  <c:v>1.4892673398773904E-3</c:v>
                </c:pt>
                <c:pt idx="66">
                  <c:v>1.4899093526654782E-3</c:v>
                </c:pt>
                <c:pt idx="67">
                  <c:v>1.4905502970962968E-3</c:v>
                </c:pt>
                <c:pt idx="68">
                  <c:v>1.4911901741993265E-3</c:v>
                </c:pt>
                <c:pt idx="69">
                  <c:v>1.4931034118239226E-3</c:v>
                </c:pt>
                <c:pt idx="70">
                  <c:v>1.4937390298938491E-3</c:v>
                </c:pt>
                <c:pt idx="71">
                  <c:v>1.4943735857708288E-3</c:v>
                </c:pt>
                <c:pt idx="72">
                  <c:v>1.4950070804793209E-3</c:v>
                </c:pt>
                <c:pt idx="73">
                  <c:v>1.495639515042951E-3</c:v>
                </c:pt>
                <c:pt idx="74">
                  <c:v>1.4975304680884139E-3</c:v>
                </c:pt>
                <c:pt idx="75">
                  <c:v>1.4981586722921771E-3</c:v>
                </c:pt>
                <c:pt idx="76">
                  <c:v>1.4987858214567059E-3</c:v>
                </c:pt>
                <c:pt idx="77">
                  <c:v>1.499411916600632E-3</c:v>
                </c:pt>
                <c:pt idx="78">
                  <c:v>1.5000369587417546E-3</c:v>
                </c:pt>
                <c:pt idx="79">
                  <c:v>1.5019057773138639E-3</c:v>
                </c:pt>
                <c:pt idx="80">
                  <c:v>1.5025266176051922E-3</c:v>
                </c:pt>
                <c:pt idx="81">
                  <c:v>1.5031464099702853E-3</c:v>
                </c:pt>
                <c:pt idx="82">
                  <c:v>1.5037651554219754E-3</c:v>
                </c:pt>
                <c:pt idx="83">
                  <c:v>1.5043828549722678E-3</c:v>
                </c:pt>
                <c:pt idx="84">
                  <c:v>1.50622968832244E-3</c:v>
                </c:pt>
                <c:pt idx="85">
                  <c:v>1.5068432143707012E-3</c:v>
                </c:pt>
                <c:pt idx="86">
                  <c:v>1.5074556995652256E-3</c:v>
                </c:pt>
                <c:pt idx="87">
                  <c:v>1.5080671449130762E-3</c:v>
                </c:pt>
                <c:pt idx="88">
                  <c:v>1.5086775514204941E-3</c:v>
                </c:pt>
                <c:pt idx="89">
                  <c:v>1.5105025479502563E-3</c:v>
                </c:pt>
                <c:pt idx="90">
                  <c:v>1.5111088091419478E-3</c:v>
                </c:pt>
                <c:pt idx="91">
                  <c:v>1.511714036512111E-3</c:v>
                </c:pt>
                <c:pt idx="92">
                  <c:v>1.5123182310620713E-3</c:v>
                </c:pt>
                <c:pt idx="93">
                  <c:v>1.5129213937923353E-3</c:v>
                </c:pt>
                <c:pt idx="94">
                  <c:v>1.5147247010577785E-3</c:v>
                </c:pt>
                <c:pt idx="95">
                  <c:v>1.5153237464980078E-3</c:v>
                </c:pt>
                <c:pt idx="96">
                  <c:v>1.5159217651088402E-3</c:v>
                </c:pt>
                <c:pt idx="97">
                  <c:v>1.5165187578858913E-3</c:v>
                </c:pt>
                <c:pt idx="98">
                  <c:v>1.5171147258239656E-3</c:v>
                </c:pt>
                <c:pt idx="99">
                  <c:v>1.5188964905401758E-3</c:v>
                </c:pt>
                <c:pt idx="100">
                  <c:v>1.519488369054136E-3</c:v>
                </c:pt>
                <c:pt idx="101">
                  <c:v>1.5200792276909619E-3</c:v>
                </c:pt>
                <c:pt idx="102">
                  <c:v>1.5206690674405918E-3</c:v>
                </c:pt>
                <c:pt idx="103">
                  <c:v>1.5212578892921551E-3</c:v>
                </c:pt>
                <c:pt idx="104">
                  <c:v>1.5230182573376201E-3</c:v>
                </c:pt>
                <c:pt idx="105">
                  <c:v>1.5236030174720565E-3</c:v>
                </c:pt>
                <c:pt idx="106">
                  <c:v>1.5241867646419633E-3</c:v>
                </c:pt>
                <c:pt idx="107">
                  <c:v>1.5247694998316292E-3</c:v>
                </c:pt>
                <c:pt idx="108">
                  <c:v>1.5253512240245401E-3</c:v>
                </c:pt>
                <c:pt idx="109">
                  <c:v>1.5270903404455364E-3</c:v>
                </c:pt>
                <c:pt idx="110">
                  <c:v>1.5276680304702078E-3</c:v>
                </c:pt>
                <c:pt idx="111">
                  <c:v>1.5282447144035023E-3</c:v>
                </c:pt>
                <c:pt idx="112">
                  <c:v>1.5288203932240906E-3</c:v>
                </c:pt>
                <c:pt idx="113">
                  <c:v>1.5293950679098436E-3</c:v>
                </c:pt>
                <c:pt idx="114">
                  <c:v>1.5311130769248005E-3</c:v>
                </c:pt>
                <c:pt idx="115">
                  <c:v>1.5316837448339296E-3</c:v>
                </c:pt>
                <c:pt idx="116">
                  <c:v>1.532253413485592E-3</c:v>
                </c:pt>
                <c:pt idx="117">
                  <c:v>1.5328220838528679E-3</c:v>
                </c:pt>
                <c:pt idx="118">
                  <c:v>1.5333897569080432E-3</c:v>
                </c:pt>
                <c:pt idx="119">
                  <c:v>1.5350868019118858E-3</c:v>
                </c:pt>
                <c:pt idx="120">
                  <c:v>1.5356504954256074E-3</c:v>
                </c:pt>
                <c:pt idx="121">
                  <c:v>1.5362131964767334E-3</c:v>
                </c:pt>
                <c:pt idx="122">
                  <c:v>1.5367749060327847E-3</c:v>
                </c:pt>
                <c:pt idx="123">
                  <c:v>1.5373356250604903E-3</c:v>
                </c:pt>
                <c:pt idx="124">
                  <c:v>1.5390118486289595E-3</c:v>
                </c:pt>
                <c:pt idx="125">
                  <c:v>1.5395686151947572E-3</c:v>
                </c:pt>
                <c:pt idx="126">
                  <c:v>1.5401243960539972E-3</c:v>
                </c:pt>
                <c:pt idx="127">
                  <c:v>1.54067919216867E-3</c:v>
                </c:pt>
                <c:pt idx="128">
                  <c:v>1.5412330044999776E-3</c:v>
                </c:pt>
                <c:pt idx="129">
                  <c:v>1.5428885483939304E-3</c:v>
                </c:pt>
                <c:pt idx="130">
                  <c:v>1.5434384351880673E-3</c:v>
                </c:pt>
                <c:pt idx="131">
                  <c:v>1.5439873429930555E-3</c:v>
                </c:pt>
                <c:pt idx="132">
                  <c:v>1.5445352727653837E-3</c:v>
                </c:pt>
                <c:pt idx="133">
                  <c:v>1.5450822254607559E-3</c:v>
                </c:pt>
                <c:pt idx="134">
                  <c:v>1.5467172306304424E-3</c:v>
                </c:pt>
                <c:pt idx="135">
                  <c:v>1.5472602845593864E-3</c:v>
                </c:pt>
                <c:pt idx="136">
                  <c:v>1.547802366178164E-3</c:v>
                </c:pt>
                <c:pt idx="137">
                  <c:v>1.5483434764377907E-3</c:v>
                </c:pt>
                <c:pt idx="138">
                  <c:v>1.5488836162885025E-3</c:v>
                </c:pt>
                <c:pt idx="139">
                  <c:v>1.5504982228778236E-3</c:v>
                </c:pt>
                <c:pt idx="140">
                  <c:v>1.5510344905796626E-3</c:v>
                </c:pt>
                <c:pt idx="141">
                  <c:v>1.5515697926120932E-3</c:v>
                </c:pt>
                <c:pt idx="142">
                  <c:v>1.5521041299206865E-3</c:v>
                </c:pt>
                <c:pt idx="143">
                  <c:v>1.552637503450238E-3</c:v>
                </c:pt>
                <c:pt idx="144">
                  <c:v>1.5542318508009799E-3</c:v>
                </c:pt>
                <c:pt idx="145">
                  <c:v>1.5547613786468328E-3</c:v>
                </c:pt>
                <c:pt idx="146">
                  <c:v>1.5552899474260116E-3</c:v>
                </c:pt>
                <c:pt idx="147">
                  <c:v>1.5558175580786713E-3</c:v>
                </c:pt>
                <c:pt idx="148">
                  <c:v>1.5563442115441963E-3</c:v>
                </c:pt>
                <c:pt idx="149">
                  <c:v>1.5579184382002438E-3</c:v>
                </c:pt>
                <c:pt idx="150">
                  <c:v>1.5584412722956633E-3</c:v>
                </c:pt>
                <c:pt idx="151">
                  <c:v>1.5589631538893184E-3</c:v>
                </c:pt>
                <c:pt idx="152">
                  <c:v>1.5594840839159771E-3</c:v>
                </c:pt>
                <c:pt idx="153">
                  <c:v>1.5600040633096408E-3</c:v>
                </c:pt>
                <c:pt idx="154">
                  <c:v>1.5615583070211726E-3</c:v>
                </c:pt>
                <c:pt idx="155">
                  <c:v>1.5620744932075394E-3</c:v>
                </c:pt>
                <c:pt idx="156">
                  <c:v>1.5625897334194264E-3</c:v>
                </c:pt>
                <c:pt idx="157">
                  <c:v>1.5631040285862435E-3</c:v>
                </c:pt>
                <c:pt idx="158">
                  <c:v>1.5636173796366366E-3</c:v>
                </c:pt>
                <c:pt idx="159">
                  <c:v>1.5651517773642954E-3</c:v>
                </c:pt>
                <c:pt idx="160">
                  <c:v>1.5656613612202086E-3</c:v>
                </c:pt>
                <c:pt idx="161">
                  <c:v>1.5661700055914995E-3</c:v>
                </c:pt>
                <c:pt idx="162">
                  <c:v>1.5666777114022471E-3</c:v>
                </c:pt>
                <c:pt idx="163">
                  <c:v>1.5671844795757707E-3</c:v>
                </c:pt>
                <c:pt idx="164">
                  <c:v>1.568699167494816E-3</c:v>
                </c:pt>
                <c:pt idx="165">
                  <c:v>1.5692021943374739E-3</c:v>
                </c:pt>
                <c:pt idx="166">
                  <c:v>1.5697042881481363E-3</c:v>
                </c:pt>
                <c:pt idx="167">
                  <c:v>1.5702054498455799E-3</c:v>
                </c:pt>
                <c:pt idx="168">
                  <c:v>1.5707056803478251E-3</c:v>
                </c:pt>
                <c:pt idx="169">
                  <c:v>1.5722007938522625E-3</c:v>
                </c:pt>
                <c:pt idx="170">
                  <c:v>1.572697308738838E-3</c:v>
                </c:pt>
                <c:pt idx="171">
                  <c:v>1.5731928970090102E-3</c:v>
                </c:pt>
                <c:pt idx="172">
                  <c:v>1.5736875595762812E-3</c:v>
                </c:pt>
                <c:pt idx="173">
                  <c:v>1.5741812973534004E-3</c:v>
                </c:pt>
                <c:pt idx="174">
                  <c:v>1.5756569710600925E-3</c:v>
                </c:pt>
                <c:pt idx="175">
                  <c:v>1.5761470187891007E-3</c:v>
                </c:pt>
                <c:pt idx="176">
                  <c:v>1.5766361462804582E-3</c:v>
                </c:pt>
                <c:pt idx="177">
                  <c:v>1.5771243544424201E-3</c:v>
                </c:pt>
                <c:pt idx="178">
                  <c:v>1.5776116441824923E-3</c:v>
                </c:pt>
                <c:pt idx="179">
                  <c:v>1.5790680119352476E-3</c:v>
                </c:pt>
                <c:pt idx="180">
                  <c:v>1.5795516370479075E-3</c:v>
                </c:pt>
                <c:pt idx="181">
                  <c:v>1.5800343482650235E-3</c:v>
                </c:pt>
                <c:pt idx="182">
                  <c:v>1.5805161464896304E-3</c:v>
                </c:pt>
                <c:pt idx="183">
                  <c:v>1.5809970326240202E-3</c:v>
                </c:pt>
                <c:pt idx="184">
                  <c:v>1.5824342274976624E-3</c:v>
                </c:pt>
                <c:pt idx="185">
                  <c:v>1.5829114742792509E-3</c:v>
                </c:pt>
                <c:pt idx="186">
                  <c:v>1.5833878134709489E-3</c:v>
                </c:pt>
                <c:pt idx="187">
                  <c:v>1.5838632459705998E-3</c:v>
                </c:pt>
                <c:pt idx="188">
                  <c:v>1.5843377726753069E-3</c:v>
                </c:pt>
                <c:pt idx="189">
                  <c:v>1.5857559269797231E-3</c:v>
                </c:pt>
                <c:pt idx="190">
                  <c:v>1.5862268394609229E-3</c:v>
                </c:pt>
                <c:pt idx="191">
                  <c:v>1.5866968506216244E-3</c:v>
                </c:pt>
                <c:pt idx="192">
                  <c:v>1.5871659613545068E-3</c:v>
                </c:pt>
                <c:pt idx="193">
                  <c:v>1.5876341725515133E-3</c:v>
                </c:pt>
                <c:pt idx="194">
                  <c:v>1.589033417835683E-3</c:v>
                </c:pt>
                <c:pt idx="195">
                  <c:v>1.5894980397939225E-3</c:v>
                </c:pt>
                <c:pt idx="196">
                  <c:v>1.5899617666649867E-3</c:v>
                </c:pt>
                <c:pt idx="197">
                  <c:v>1.5904245993364171E-3</c:v>
                </c:pt>
                <c:pt idx="198">
                  <c:v>1.590886538695023E-3</c:v>
                </c:pt>
                <c:pt idx="199">
                  <c:v>1.5922670057510258E-3</c:v>
                </c:pt>
                <c:pt idx="200">
                  <c:v>1.5927253807118153E-3</c:v>
                </c:pt>
                <c:pt idx="201">
                  <c:v>1.5931828667828719E-3</c:v>
                </c:pt>
                <c:pt idx="202">
                  <c:v>1.5936394648466269E-3</c:v>
                </c:pt>
                <c:pt idx="203">
                  <c:v>1.5940951757847832E-3</c:v>
                </c:pt>
                <c:pt idx="204">
                  <c:v>1.5954569946517872E-3</c:v>
                </c:pt>
                <c:pt idx="205">
                  <c:v>1.5959091658900438E-3</c:v>
                </c:pt>
                <c:pt idx="206">
                  <c:v>1.5963604544003197E-3</c:v>
                </c:pt>
                <c:pt idx="207">
                  <c:v>1.5968108610599622E-3</c:v>
                </c:pt>
                <c:pt idx="208">
                  <c:v>1.5972603867455951E-3</c:v>
                </c:pt>
                <c:pt idx="209">
                  <c:v>1.5986036867138252E-3</c:v>
                </c:pt>
                <c:pt idx="210">
                  <c:v>1.599049697255196E-3</c:v>
                </c:pt>
                <c:pt idx="211">
                  <c:v>1.5994948311948351E-3</c:v>
                </c:pt>
                <c:pt idx="212">
                  <c:v>1.5999390894050334E-3</c:v>
                </c:pt>
                <c:pt idx="213">
                  <c:v>1.6003824727573619E-3</c:v>
                </c:pt>
                <c:pt idx="214">
                  <c:v>1.6021472749942229E-3</c:v>
                </c:pt>
                <c:pt idx="215">
                  <c:v>1.6025862971055997E-3</c:v>
                </c:pt>
                <c:pt idx="216">
                  <c:v>1.6030244495734392E-3</c:v>
                </c:pt>
                <c:pt idx="217">
                  <c:v>1.6034617332642868E-3</c:v>
                </c:pt>
                <c:pt idx="218">
                  <c:v>1.6047683803295922E-3</c:v>
                </c:pt>
                <c:pt idx="219">
                  <c:v>1.6052021975636124E-3</c:v>
                </c:pt>
                <c:pt idx="220">
                  <c:v>1.6056351503426383E-3</c:v>
                </c:pt>
                <c:pt idx="221">
                  <c:v>1.6060672395289285E-3</c:v>
                </c:pt>
                <c:pt idx="222">
                  <c:v>1.6064984659840279E-3</c:v>
                </c:pt>
                <c:pt idx="223">
                  <c:v>1.607786977566959E-3</c:v>
                </c:pt>
                <c:pt idx="224">
                  <c:v>1.6082147616985171E-3</c:v>
                </c:pt>
                <c:pt idx="225">
                  <c:v>1.6086416873959417E-3</c:v>
                </c:pt>
                <c:pt idx="226">
                  <c:v>1.6090677555165133E-3</c:v>
                </c:pt>
                <c:pt idx="227">
                  <c:v>1.609492966916805E-3</c:v>
                </c:pt>
                <c:pt idx="228">
                  <c:v>1.6107634693511006E-3</c:v>
                </c:pt>
                <c:pt idx="229">
                  <c:v>1.611185262421836E-3</c:v>
                </c:pt>
                <c:pt idx="230">
                  <c:v>1.6116062030445389E-3</c:v>
                </c:pt>
                <c:pt idx="231">
                  <c:v>1.6120262920715398E-3</c:v>
                </c:pt>
                <c:pt idx="232">
                  <c:v>1.6124455303544638E-3</c:v>
                </c:pt>
                <c:pt idx="233">
                  <c:v>1.6136981492444636E-3</c:v>
                </c:pt>
                <c:pt idx="234">
                  <c:v>1.6141139930532507E-3</c:v>
                </c:pt>
                <c:pt idx="235">
                  <c:v>1.6145289903655305E-3</c:v>
                </c:pt>
                <c:pt idx="236">
                  <c:v>1.6149431420287086E-3</c:v>
                </c:pt>
                <c:pt idx="237">
                  <c:v>1.6153564488894897E-3</c:v>
                </c:pt>
                <c:pt idx="238">
                  <c:v>1.6165913091139867E-3</c:v>
                </c:pt>
                <c:pt idx="239">
                  <c:v>1.6170012452182167E-3</c:v>
                </c:pt>
                <c:pt idx="240">
                  <c:v>1.6174103407430704E-3</c:v>
                </c:pt>
                <c:pt idx="241">
                  <c:v>1.6178185965310557E-3</c:v>
                </c:pt>
                <c:pt idx="242">
                  <c:v>1.6182260134239821E-3</c:v>
                </c:pt>
                <c:pt idx="243">
                  <c:v>1.6194432391400532E-3</c:v>
                </c:pt>
                <c:pt idx="244">
                  <c:v>1.6198473088569081E-3</c:v>
                </c:pt>
                <c:pt idx="245">
                  <c:v>1.6202505438773064E-3</c:v>
                </c:pt>
                <c:pt idx="246">
                  <c:v>1.6206529450388835E-3</c:v>
                </c:pt>
                <c:pt idx="247">
                  <c:v>1.6210545131785804E-3</c:v>
                </c:pt>
                <c:pt idx="248">
                  <c:v>1.6222542278253979E-3</c:v>
                </c:pt>
                <c:pt idx="249">
                  <c:v>1.6226524722331205E-3</c:v>
                </c:pt>
                <c:pt idx="250">
                  <c:v>1.6230498877932756E-3</c:v>
                </c:pt>
                <c:pt idx="251">
                  <c:v>1.6234464753386516E-3</c:v>
                </c:pt>
                <c:pt idx="252">
                  <c:v>1.6238422357013455E-3</c:v>
                </c:pt>
                <c:pt idx="253">
                  <c:v>1.625024562003971E-3</c:v>
                </c:pt>
                <c:pt idx="254">
                  <c:v>1.6254170219431275E-3</c:v>
                </c:pt>
                <c:pt idx="255">
                  <c:v>1.6258086588497541E-3</c:v>
                </c:pt>
                <c:pt idx="256">
                  <c:v>1.6261994735518178E-3</c:v>
                </c:pt>
                <c:pt idx="257">
                  <c:v>1.6265894668765987E-3</c:v>
                </c:pt>
                <c:pt idx="258">
                  <c:v>1.6277545268497562E-3</c:v>
                </c:pt>
                <c:pt idx="259">
                  <c:v>1.6281412429244916E-3</c:v>
                </c:pt>
                <c:pt idx="260">
                  <c:v>1.6285271417480628E-3</c:v>
                </c:pt>
                <c:pt idx="261">
                  <c:v>1.6289122241436404E-3</c:v>
                </c:pt>
                <c:pt idx="262">
                  <c:v>1.6292964909337131E-3</c:v>
                </c:pt>
                <c:pt idx="263">
                  <c:v>1.6304444058855446E-3</c:v>
                </c:pt>
                <c:pt idx="264">
                  <c:v>1.6308254184648333E-3</c:v>
                </c:pt>
                <c:pt idx="265">
                  <c:v>1.631205619540829E-3</c:v>
                </c:pt>
                <c:pt idx="266">
                  <c:v>1.6315850099319325E-3</c:v>
                </c:pt>
                <c:pt idx="267">
                  <c:v>1.6319635904558647E-3</c:v>
                </c:pt>
                <c:pt idx="268">
                  <c:v>1.6330944809916661E-3</c:v>
                </c:pt>
                <c:pt idx="269">
                  <c:v>1.6334698302105548E-3</c:v>
                </c:pt>
                <c:pt idx="270">
                  <c:v>1.6338443736407056E-3</c:v>
                </c:pt>
                <c:pt idx="271">
                  <c:v>1.6342181120957726E-3</c:v>
                </c:pt>
                <c:pt idx="272">
                  <c:v>1.6345910463887363E-3</c:v>
                </c:pt>
                <c:pt idx="273">
                  <c:v>1.6357050324146748E-3</c:v>
                </c:pt>
                <c:pt idx="274">
                  <c:v>1.6360747581755217E-3</c:v>
                </c:pt>
                <c:pt idx="275">
                  <c:v>1.6364436838290431E-3</c:v>
                </c:pt>
                <c:pt idx="276">
                  <c:v>1.6368118101841749E-3</c:v>
                </c:pt>
                <c:pt idx="277">
                  <c:v>1.6371791380491798E-3</c:v>
                </c:pt>
                <c:pt idx="278">
                  <c:v>1.6382763387759939E-3</c:v>
                </c:pt>
                <c:pt idx="279">
                  <c:v>1.6386404807496966E-3</c:v>
                </c:pt>
                <c:pt idx="280">
                  <c:v>1.6390038282645223E-3</c:v>
                </c:pt>
                <c:pt idx="281">
                  <c:v>1.6393663821247112E-3</c:v>
                </c:pt>
                <c:pt idx="282">
                  <c:v>1.6397281431338351E-3</c:v>
                </c:pt>
                <c:pt idx="283">
                  <c:v>1.6408086770805129E-3</c:v>
                </c:pt>
                <c:pt idx="284">
                  <c:v>1.6411672747077366E-3</c:v>
                </c:pt>
                <c:pt idx="285">
                  <c:v>1.6415250834917402E-3</c:v>
                </c:pt>
                <c:pt idx="286">
                  <c:v>1.6418821042320942E-3</c:v>
                </c:pt>
                <c:pt idx="287">
                  <c:v>1.642238337727704E-3</c:v>
                </c:pt>
                <c:pt idx="288">
                  <c:v>1.6433023227251464E-3</c:v>
                </c:pt>
                <c:pt idx="289">
                  <c:v>1.6436554152175406E-3</c:v>
                </c:pt>
                <c:pt idx="290">
                  <c:v>1.6440077244497555E-3</c:v>
                </c:pt>
                <c:pt idx="291">
                  <c:v>1.6443592512167152E-3</c:v>
                </c:pt>
                <c:pt idx="292">
                  <c:v>1.6461051758487597E-3</c:v>
                </c:pt>
                <c:pt idx="293">
                  <c:v>1.6464520244805886E-3</c:v>
                </c:pt>
                <c:pt idx="294">
                  <c:v>1.6467980961931367E-3</c:v>
                </c:pt>
                <c:pt idx="295">
                  <c:v>1.6471433917760498E-3</c:v>
                </c:pt>
                <c:pt idx="296">
                  <c:v>1.6481746296335743E-3</c:v>
                </c:pt>
                <c:pt idx="297">
                  <c:v>1.6485168285812583E-3</c:v>
                </c:pt>
                <c:pt idx="298">
                  <c:v>1.6488582553376811E-3</c:v>
                </c:pt>
                <c:pt idx="299">
                  <c:v>1.6491989106885497E-3</c:v>
                </c:pt>
                <c:pt idx="300">
                  <c:v>1.6495387954189168E-3</c:v>
                </c:pt>
                <c:pt idx="301">
                  <c:v>1.6508906438135406E-3</c:v>
                </c:pt>
                <c:pt idx="302">
                  <c:v>1.6512266871943132E-3</c:v>
                </c:pt>
                <c:pt idx="303">
                  <c:v>1.6515619646511809E-3</c:v>
                </c:pt>
                <c:pt idx="304">
                  <c:v>1.6518964769646281E-3</c:v>
                </c:pt>
                <c:pt idx="305">
                  <c:v>1.652895430839528E-3</c:v>
                </c:pt>
                <c:pt idx="306">
                  <c:v>1.6532268903711269E-3</c:v>
                </c:pt>
                <c:pt idx="307">
                  <c:v>1.6535575886519756E-3</c:v>
                </c:pt>
                <c:pt idx="308">
                  <c:v>1.6538875264586613E-3</c:v>
                </c:pt>
                <c:pt idx="309">
                  <c:v>1.6542167045671236E-3</c:v>
                </c:pt>
                <c:pt idx="310">
                  <c:v>1.6551996884528646E-3</c:v>
                </c:pt>
                <c:pt idx="311">
                  <c:v>1.6555258355148953E-3</c:v>
                </c:pt>
                <c:pt idx="312">
                  <c:v>1.655851226748703E-3</c:v>
                </c:pt>
                <c:pt idx="313">
                  <c:v>1.6561758629263521E-3</c:v>
                </c:pt>
                <c:pt idx="314">
                  <c:v>1.6564997448192613E-3</c:v>
                </c:pt>
                <c:pt idx="315">
                  <c:v>1.6574668724940952E-3</c:v>
                </c:pt>
                <c:pt idx="316">
                  <c:v>1.6577877449493739E-3</c:v>
                </c:pt>
                <c:pt idx="317">
                  <c:v>1.6581078669673638E-3</c:v>
                </c:pt>
                <c:pt idx="318">
                  <c:v>1.6584272393156292E-3</c:v>
                </c:pt>
                <c:pt idx="319">
                  <c:v>1.6587458627610934E-3</c:v>
                </c:pt>
                <c:pt idx="320">
                  <c:v>1.6596972473403074E-3</c:v>
                </c:pt>
                <c:pt idx="321">
                  <c:v>1.6600128828309986E-3</c:v>
                </c:pt>
                <c:pt idx="322">
                  <c:v>1.6603277732439089E-3</c:v>
                </c:pt>
                <c:pt idx="323">
                  <c:v>1.6606419193421268E-3</c:v>
                </c:pt>
                <c:pt idx="324">
                  <c:v>1.6609553218881032E-3</c:v>
                </c:pt>
                <c:pt idx="325">
                  <c:v>1.6618910758275387E-3</c:v>
                </c:pt>
                <c:pt idx="326">
                  <c:v>1.6622015117763247E-3</c:v>
                </c:pt>
                <c:pt idx="327">
                  <c:v>1.6625112079755788E-3</c:v>
                </c:pt>
                <c:pt idx="328">
                  <c:v>1.6628201651839366E-3</c:v>
                </c:pt>
                <c:pt idx="329">
                  <c:v>1.6631283841594007E-3</c:v>
                </c:pt>
                <c:pt idx="330">
                  <c:v>1.6640486192589518E-3</c:v>
                </c:pt>
                <c:pt idx="331">
                  <c:v>1.6643538928701985E-3</c:v>
                </c:pt>
                <c:pt idx="332">
                  <c:v>1.6646584320290682E-3</c:v>
                </c:pt>
                <c:pt idx="333">
                  <c:v>1.6649622374897688E-3</c:v>
                </c:pt>
                <c:pt idx="334">
                  <c:v>1.6652653100058773E-3</c:v>
                </c:pt>
                <c:pt idx="335">
                  <c:v>1.6661701374129729E-3</c:v>
                </c:pt>
                <c:pt idx="336">
                  <c:v>1.6664702856738879E-3</c:v>
                </c:pt>
                <c:pt idx="337">
                  <c:v>1.6667697047486531E-3</c:v>
                </c:pt>
                <c:pt idx="338">
                  <c:v>1.6670683953870715E-3</c:v>
                </c:pt>
                <c:pt idx="339">
                  <c:v>1.6673663583383182E-3</c:v>
                </c:pt>
                <c:pt idx="340">
                  <c:v>1.6682558885513861E-3</c:v>
                </c:pt>
                <c:pt idx="341">
                  <c:v>1.6685509482331732E-3</c:v>
                </c:pt>
                <c:pt idx="342">
                  <c:v>1.6688452839642735E-3</c:v>
                </c:pt>
                <c:pt idx="343">
                  <c:v>1.669138896490108E-3</c:v>
                </c:pt>
                <c:pt idx="344">
                  <c:v>1.6694317865554747E-3</c:v>
                </c:pt>
                <c:pt idx="345">
                  <c:v>1.6703061294273903E-3</c:v>
                </c:pt>
                <c:pt idx="346">
                  <c:v>1.6705961370863953E-3</c:v>
                </c:pt>
                <c:pt idx="347">
                  <c:v>1.6708854259995761E-3</c:v>
                </c:pt>
                <c:pt idx="348">
                  <c:v>1.6711739969079954E-3</c:v>
                </c:pt>
                <c:pt idx="349">
                  <c:v>1.6714618505520962E-3</c:v>
                </c:pt>
                <c:pt idx="350">
                  <c:v>1.6723211152936111E-3</c:v>
                </c:pt>
                <c:pt idx="351">
                  <c:v>1.6726061072724649E-3</c:v>
                </c:pt>
                <c:pt idx="352">
                  <c:v>1.6728903856799188E-3</c:v>
                </c:pt>
                <c:pt idx="353">
                  <c:v>1.6731739512527008E-3</c:v>
                </c:pt>
                <c:pt idx="354">
                  <c:v>1.6734568047269221E-3</c:v>
                </c:pt>
                <c:pt idx="355">
                  <c:v>1.6743010999100765E-3</c:v>
                </c:pt>
                <c:pt idx="356">
                  <c:v>1.6745811123388299E-3</c:v>
                </c:pt>
                <c:pt idx="357">
                  <c:v>1.674860416340332E-3</c:v>
                </c:pt>
                <c:pt idx="358">
                  <c:v>1.6751390126469987E-3</c:v>
                </c:pt>
                <c:pt idx="359">
                  <c:v>1.675416901990632E-3</c:v>
                </c:pt>
                <c:pt idx="360">
                  <c:v>1.6762463355521511E-3</c:v>
                </c:pt>
                <c:pt idx="361">
                  <c:v>1.6765214043494062E-3</c:v>
                </c:pt>
                <c:pt idx="362">
                  <c:v>1.6767957698334427E-3</c:v>
                </c:pt>
                <c:pt idx="363">
                  <c:v>1.6770694327323879E-3</c:v>
                </c:pt>
                <c:pt idx="364">
                  <c:v>1.6773423937737582E-3</c:v>
                </c:pt>
                <c:pt idx="365">
                  <c:v>1.6781570730184296E-3</c:v>
                </c:pt>
                <c:pt idx="366">
                  <c:v>1.6784272338924626E-3</c:v>
                </c:pt>
                <c:pt idx="367">
                  <c:v>1.6786966965373551E-3</c:v>
                </c:pt>
                <c:pt idx="368">
                  <c:v>1.6789654616769683E-3</c:v>
                </c:pt>
                <c:pt idx="369">
                  <c:v>1.679233530034556E-3</c:v>
                </c:pt>
                <c:pt idx="370">
                  <c:v>1.6800335616385916E-3</c:v>
                </c:pt>
                <c:pt idx="371">
                  <c:v>1.6802988500884725E-3</c:v>
                </c:pt>
                <c:pt idx="372">
                  <c:v>1.680563445363496E-3</c:v>
                </c:pt>
                <c:pt idx="373">
                  <c:v>1.6808273481832795E-3</c:v>
                </c:pt>
                <c:pt idx="374">
                  <c:v>1.6810905592668359E-3</c:v>
                </c:pt>
                <c:pt idx="375">
                  <c:v>1.6818760492812159E-3</c:v>
                </c:pt>
                <c:pt idx="376">
                  <c:v>1.6821365005979224E-3</c:v>
                </c:pt>
                <c:pt idx="377">
                  <c:v>1.6823962637644171E-3</c:v>
                </c:pt>
                <c:pt idx="378">
                  <c:v>1.6826553394960965E-3</c:v>
                </c:pt>
                <c:pt idx="379">
                  <c:v>1.6829137285077557E-3</c:v>
                </c:pt>
                <c:pt idx="380">
                  <c:v>1.6836847823615572E-3</c:v>
                </c:pt>
                <c:pt idx="381">
                  <c:v>1.6839404316290811E-3</c:v>
                </c:pt>
                <c:pt idx="382">
                  <c:v>1.6841953977415598E-3</c:v>
                </c:pt>
                <c:pt idx="383">
                  <c:v>1.684449681410191E-3</c:v>
                </c:pt>
                <c:pt idx="384">
                  <c:v>1.6847032833455747E-3</c:v>
                </c:pt>
                <c:pt idx="385">
                  <c:v>1.6854600058492811E-3</c:v>
                </c:pt>
                <c:pt idx="386">
                  <c:v>1.6857108879457313E-3</c:v>
                </c:pt>
                <c:pt idx="387">
                  <c:v>1.6859610918529804E-3</c:v>
                </c:pt>
                <c:pt idx="388">
                  <c:v>1.6862106182780499E-3</c:v>
                </c:pt>
                <c:pt idx="389">
                  <c:v>1.6864594679273672E-3</c:v>
                </c:pt>
                <c:pt idx="390">
                  <c:v>1.687201963276163E-3</c:v>
                </c:pt>
                <c:pt idx="391">
                  <c:v>1.6874481128748612E-3</c:v>
                </c:pt>
                <c:pt idx="392">
                  <c:v>1.6876935892210362E-3</c:v>
                </c:pt>
                <c:pt idx="393">
                  <c:v>1.6879383930175564E-3</c:v>
                </c:pt>
                <c:pt idx="394">
                  <c:v>1.6881825249666974E-3</c:v>
                </c:pt>
                <c:pt idx="395">
                  <c:v>1.6889108967437455E-3</c:v>
                </c:pt>
                <c:pt idx="396">
                  <c:v>1.6891523483143177E-3</c:v>
                </c:pt>
                <c:pt idx="397">
                  <c:v>1.689393131540034E-3</c:v>
                </c:pt>
                <c:pt idx="398">
                  <c:v>1.6896332471196312E-3</c:v>
                </c:pt>
                <c:pt idx="399">
                  <c:v>1.6898726957512561E-3</c:v>
                </c:pt>
                <c:pt idx="400">
                  <c:v>1.6905870469309599E-3</c:v>
                </c:pt>
                <c:pt idx="401">
                  <c:v>1.6908238347404215E-3</c:v>
                </c:pt>
                <c:pt idx="402">
                  <c:v>1.6910599590838386E-3</c:v>
                </c:pt>
                <c:pt idx="403">
                  <c:v>1.6912954206558376E-3</c:v>
                </c:pt>
                <c:pt idx="404">
                  <c:v>1.6915302201504598E-3</c:v>
                </c:pt>
                <c:pt idx="405">
                  <c:v>1.6922306531017071E-3</c:v>
                </c:pt>
                <c:pt idx="406">
                  <c:v>1.6924628112155427E-3</c:v>
                </c:pt>
                <c:pt idx="407">
                  <c:v>1.6926943107134431E-3</c:v>
                </c:pt>
                <c:pt idx="408">
                  <c:v>1.6929251522859467E-3</c:v>
                </c:pt>
                <c:pt idx="409">
                  <c:v>1.6931553366230103E-3</c:v>
                </c:pt>
                <c:pt idx="410">
                  <c:v>1.6938419531124006E-3</c:v>
                </c:pt>
                <c:pt idx="411">
                  <c:v>1.6940695153956394E-3</c:v>
                </c:pt>
                <c:pt idx="412">
                  <c:v>1.6942964238845031E-3</c:v>
                </c:pt>
                <c:pt idx="413">
                  <c:v>1.6945226792654637E-3</c:v>
                </c:pt>
                <c:pt idx="414">
                  <c:v>1.6947482822244153E-3</c:v>
                </c:pt>
                <c:pt idx="415">
                  <c:v>1.6954211834194737E-3</c:v>
                </c:pt>
                <c:pt idx="416">
                  <c:v>1.695644183537758E-3</c:v>
                </c:pt>
                <c:pt idx="417">
                  <c:v>1.6958665346548298E-3</c:v>
                </c:pt>
                <c:pt idx="418">
                  <c:v>1.6960882374531178E-3</c:v>
                </c:pt>
                <c:pt idx="419">
                  <c:v>1.6963092926144739E-3</c:v>
                </c:pt>
                <c:pt idx="420">
                  <c:v>1.6969685790868458E-3</c:v>
                </c:pt>
                <c:pt idx="421">
                  <c:v>1.6971870505074946E-3</c:v>
                </c:pt>
                <c:pt idx="422">
                  <c:v>1.6974048776918485E-3</c:v>
                </c:pt>
                <c:pt idx="423">
                  <c:v>1.6976220613183137E-3</c:v>
                </c:pt>
                <c:pt idx="424">
                  <c:v>1.6978386020647224E-3</c:v>
                </c:pt>
                <c:pt idx="425">
                  <c:v>1.6984843737933534E-3</c:v>
                </c:pt>
                <c:pt idx="426">
                  <c:v>1.6986983497864208E-3</c:v>
                </c:pt>
                <c:pt idx="427">
                  <c:v>1.6989116862800165E-3</c:v>
                </c:pt>
                <c:pt idx="428">
                  <c:v>1.6991243839485455E-3</c:v>
                </c:pt>
                <c:pt idx="429">
                  <c:v>1.6993364434658418E-3</c:v>
                </c:pt>
                <c:pt idx="430">
                  <c:v>1.6999687998401412E-3</c:v>
                </c:pt>
                <c:pt idx="431">
                  <c:v>1.7001783134794701E-3</c:v>
                </c:pt>
                <c:pt idx="432">
                  <c:v>1.7003871923282061E-3</c:v>
                </c:pt>
                <c:pt idx="433">
                  <c:v>1.7005954370567739E-3</c:v>
                </c:pt>
                <c:pt idx="434">
                  <c:v>1.7008030483350307E-3</c:v>
                </c:pt>
                <c:pt idx="435">
                  <c:v>1.7014220881580201E-3</c:v>
                </c:pt>
                <c:pt idx="436">
                  <c:v>1.7016271723222891E-3</c:v>
                </c:pt>
                <c:pt idx="437">
                  <c:v>1.7018316263770488E-3</c:v>
                </c:pt>
                <c:pt idx="438">
                  <c:v>1.7020354509887643E-3</c:v>
                </c:pt>
                <c:pt idx="439">
                  <c:v>1.7022386468233382E-3</c:v>
                </c:pt>
                <c:pt idx="440">
                  <c:v>1.7028444683147822E-3</c:v>
                </c:pt>
                <c:pt idx="441">
                  <c:v>1.7030451556885489E-3</c:v>
                </c:pt>
                <c:pt idx="442">
                  <c:v>1.7032452176062422E-3</c:v>
                </c:pt>
                <c:pt idx="443">
                  <c:v>1.7034446547303907E-3</c:v>
                </c:pt>
                <c:pt idx="444">
                  <c:v>1.7036434677229621E-3</c:v>
                </c:pt>
                <c:pt idx="445">
                  <c:v>1.7042361685224848E-3</c:v>
                </c:pt>
                <c:pt idx="446">
                  <c:v>1.704432491597222E-3</c:v>
                </c:pt>
                <c:pt idx="447">
                  <c:v>1.7046281938418232E-3</c:v>
                </c:pt>
                <c:pt idx="448">
                  <c:v>1.7048232759149006E-3</c:v>
                </c:pt>
                <c:pt idx="449">
                  <c:v>1.7050177384745078E-3</c:v>
                </c:pt>
                <c:pt idx="450">
                  <c:v>1.7055974156446932E-3</c:v>
                </c:pt>
                <c:pt idx="451">
                  <c:v>1.705789406719822E-3</c:v>
                </c:pt>
                <c:pt idx="452">
                  <c:v>1.7059807815633997E-3</c:v>
                </c:pt>
                <c:pt idx="453">
                  <c:v>1.7061715408301429E-3</c:v>
                </c:pt>
                <c:pt idx="454">
                  <c:v>1.7063616851742129E-3</c:v>
                </c:pt>
                <c:pt idx="455">
                  <c:v>1.7069284352036907E-3</c:v>
                </c:pt>
                <c:pt idx="456">
                  <c:v>1.7071161263876055E-3</c:v>
                </c:pt>
                <c:pt idx="457">
                  <c:v>1.7073032059113486E-3</c:v>
                </c:pt>
                <c:pt idx="458">
                  <c:v>1.7074896744257617E-3</c:v>
                </c:pt>
                <c:pt idx="459">
                  <c:v>1.7076755325811351E-3</c:v>
                </c:pt>
                <c:pt idx="460">
                  <c:v>1.7082294513876474E-3</c:v>
                </c:pt>
                <c:pt idx="461">
                  <c:v>1.7084128745987392E-3</c:v>
                </c:pt>
                <c:pt idx="462">
                  <c:v>1.7085956906939782E-3</c:v>
                </c:pt>
                <c:pt idx="463">
                  <c:v>1.7087779003203529E-3</c:v>
                </c:pt>
                <c:pt idx="464">
                  <c:v>1.7089595041243012E-3</c:v>
                </c:pt>
                <c:pt idx="465">
                  <c:v>1.7095006870577576E-3</c:v>
                </c:pt>
                <c:pt idx="466">
                  <c:v>1.7096798740254299E-3</c:v>
                </c:pt>
                <c:pt idx="467">
                  <c:v>1.7098584583946528E-3</c:v>
                </c:pt>
                <c:pt idx="468">
                  <c:v>1.7100364408085813E-3</c:v>
                </c:pt>
                <c:pt idx="469">
                  <c:v>1.7102138219098235E-3</c:v>
                </c:pt>
                <c:pt idx="470">
                  <c:v>1.7110917301788814E-3</c:v>
                </c:pt>
                <c:pt idx="471">
                  <c:v>1.711265516868268E-3</c:v>
                </c:pt>
                <c:pt idx="472">
                  <c:v>1.7114387067279776E-3</c:v>
                </c:pt>
                <c:pt idx="473">
                  <c:v>1.7121255106270405E-3</c:v>
                </c:pt>
                <c:pt idx="474">
                  <c:v>1.7122957259013707E-3</c:v>
                </c:pt>
                <c:pt idx="475">
                  <c:v>1.7124653481674363E-3</c:v>
                </c:pt>
                <c:pt idx="476">
                  <c:v>1.7126343780602469E-3</c:v>
                </c:pt>
                <c:pt idx="477">
                  <c:v>1.7131379198411483E-3</c:v>
                </c:pt>
                <c:pt idx="478">
                  <c:v>1.7133045865802439E-3</c:v>
                </c:pt>
                <c:pt idx="479">
                  <c:v>1.7134706641130438E-3</c:v>
                </c:pt>
                <c:pt idx="480">
                  <c:v>1.7136361530713253E-3</c:v>
                </c:pt>
                <c:pt idx="481">
                  <c:v>1.7138010540863288E-3</c:v>
                </c:pt>
                <c:pt idx="482">
                  <c:v>1.7142922357760205E-3</c:v>
                </c:pt>
                <c:pt idx="483">
                  <c:v>1.7144547913195821E-3</c:v>
                </c:pt>
                <c:pt idx="484">
                  <c:v>1.7146167620680226E-3</c:v>
                </c:pt>
                <c:pt idx="485">
                  <c:v>1.714778148649367E-3</c:v>
                </c:pt>
                <c:pt idx="486">
                  <c:v>1.7149389516911068E-3</c:v>
                </c:pt>
                <c:pt idx="487">
                  <c:v>1.7154178658456026E-3</c:v>
                </c:pt>
                <c:pt idx="488">
                  <c:v>1.7155763409931626E-3</c:v>
                </c:pt>
                <c:pt idx="489">
                  <c:v>1.7157342357305733E-3</c:v>
                </c:pt>
                <c:pt idx="490">
                  <c:v>1.7158915506821279E-3</c:v>
                </c:pt>
                <c:pt idx="491">
                  <c:v>1.7160482864715888E-3</c:v>
                </c:pt>
                <c:pt idx="492">
                  <c:v>1.7165150250970701E-3</c:v>
                </c:pt>
                <c:pt idx="493">
                  <c:v>1.7166694504651648E-3</c:v>
                </c:pt>
                <c:pt idx="494">
                  <c:v>1.7168232997820192E-3</c:v>
                </c:pt>
                <c:pt idx="495">
                  <c:v>1.7169765736682161E-3</c:v>
                </c:pt>
                <c:pt idx="496">
                  <c:v>1.7171292727438082E-3</c:v>
                </c:pt>
                <c:pt idx="497">
                  <c:v>1.7175839272995711E-3</c:v>
                </c:pt>
                <c:pt idx="498">
                  <c:v>1.717734333322721E-3</c:v>
                </c:pt>
                <c:pt idx="499">
                  <c:v>1.7178841676276184E-3</c:v>
                </c:pt>
                <c:pt idx="500">
                  <c:v>1.7180334308311532E-3</c:v>
                </c:pt>
                <c:pt idx="501">
                  <c:v>1.7181821235496902E-3</c:v>
                </c:pt>
                <c:pt idx="502">
                  <c:v>1.7186247849510779E-3</c:v>
                </c:pt>
                <c:pt idx="503">
                  <c:v>1.7187712018827653E-3</c:v>
                </c:pt>
                <c:pt idx="504">
                  <c:v>1.7189170514034036E-3</c:v>
                </c:pt>
                <c:pt idx="505">
                  <c:v>1.7190623341262114E-3</c:v>
                </c:pt>
                <c:pt idx="506">
                  <c:v>1.7192070506638841E-3</c:v>
                </c:pt>
                <c:pt idx="507">
                  <c:v>1.7196378092852059E-3</c:v>
                </c:pt>
                <c:pt idx="508">
                  <c:v>1.719780267198844E-3</c:v>
                </c:pt>
                <c:pt idx="509">
                  <c:v>1.7199221619829924E-3</c:v>
                </c:pt>
                <c:pt idx="510">
                  <c:v>1.7200634942472167E-3</c:v>
                </c:pt>
                <c:pt idx="511">
                  <c:v>1.7202042646005627E-3</c:v>
                </c:pt>
                <c:pt idx="512">
                  <c:v>1.7206232102779946E-3</c:v>
                </c:pt>
                <c:pt idx="513">
                  <c:v>1.7207617390678951E-3</c:v>
                </c:pt>
                <c:pt idx="514">
                  <c:v>1.7208997089843577E-3</c:v>
                </c:pt>
                <c:pt idx="515">
                  <c:v>1.7210371206333153E-3</c:v>
                </c:pt>
                <c:pt idx="516">
                  <c:v>1.7211739746201833E-3</c:v>
                </c:pt>
                <c:pt idx="517">
                  <c:v>1.7215811966546568E-3</c:v>
                </c:pt>
                <c:pt idx="518">
                  <c:v>1.7225119758962945E-3</c:v>
                </c:pt>
                <c:pt idx="519">
                  <c:v>1.7234157542465769E-3</c:v>
                </c:pt>
                <c:pt idx="520">
                  <c:v>1.7242927367183893E-3</c:v>
                </c:pt>
                <c:pt idx="521">
                  <c:v>1.7252624524847903E-3</c:v>
                </c:pt>
                <c:pt idx="522">
                  <c:v>1.726082699882697E-3</c:v>
                </c:pt>
                <c:pt idx="523">
                  <c:v>1.7268767877892861E-3</c:v>
                </c:pt>
                <c:pt idx="524">
                  <c:v>1.7276449161885523E-3</c:v>
                </c:pt>
                <c:pt idx="525">
                  <c:v>1.7284912450134199E-3</c:v>
                </c:pt>
                <c:pt idx="526">
                  <c:v>1.7292044137542173E-3</c:v>
                </c:pt>
                <c:pt idx="527">
                  <c:v>1.7298922437451734E-3</c:v>
                </c:pt>
                <c:pt idx="528">
                  <c:v>1.7305549300525352E-3</c:v>
                </c:pt>
                <c:pt idx="529">
                  <c:v>1.7311926665718978E-3</c:v>
                </c:pt>
                <c:pt idx="530">
                  <c:v>1.7318056460345129E-3</c:v>
                </c:pt>
                <c:pt idx="531">
                  <c:v>1.7323940600135657E-3</c:v>
                </c:pt>
                <c:pt idx="532">
                  <c:v>1.7329580989304189E-3</c:v>
                </c:pt>
                <c:pt idx="533">
                  <c:v>1.7334979520608246E-3</c:v>
                </c:pt>
                <c:pt idx="534">
                  <c:v>1.7340138075411075E-3</c:v>
                </c:pt>
                <c:pt idx="535">
                  <c:v>1.7345058523743127E-3</c:v>
                </c:pt>
                <c:pt idx="536">
                  <c:v>1.7349742724363255E-3</c:v>
                </c:pt>
                <c:pt idx="537">
                  <c:v>1.7354192524819587E-3</c:v>
                </c:pt>
                <c:pt idx="538">
                  <c:v>1.7358409761510081E-3</c:v>
                </c:pt>
                <c:pt idx="539">
                  <c:v>1.7362396259742805E-3</c:v>
                </c:pt>
                <c:pt idx="540">
                  <c:v>1.7366153833795867E-3</c:v>
                </c:pt>
                <c:pt idx="541">
                  <c:v>1.7369684286977073E-3</c:v>
                </c:pt>
                <c:pt idx="542">
                  <c:v>1.7372989411683277E-3</c:v>
                </c:pt>
                <c:pt idx="543">
                  <c:v>1.7376070989459415E-3</c:v>
                </c:pt>
                <c:pt idx="544">
                  <c:v>1.7378930791057238E-3</c:v>
                </c:pt>
                <c:pt idx="545">
                  <c:v>1.7381570576493776E-3</c:v>
                </c:pt>
                <c:pt idx="546">
                  <c:v>1.7383992095109473E-3</c:v>
                </c:pt>
                <c:pt idx="547">
                  <c:v>1.7386197085626034E-3</c:v>
                </c:pt>
                <c:pt idx="548">
                  <c:v>1.738818727620398E-3</c:v>
                </c:pt>
                <c:pt idx="549">
                  <c:v>1.7389964384499927E-3</c:v>
                </c:pt>
                <c:pt idx="550">
                  <c:v>1.7391530117723537E-3</c:v>
                </c:pt>
                <c:pt idx="551">
                  <c:v>1.7392886172694208E-3</c:v>
                </c:pt>
                <c:pt idx="552">
                  <c:v>1.7394034235897464E-3</c:v>
                </c:pt>
                <c:pt idx="553">
                  <c:v>1.7394975983541061E-3</c:v>
                </c:pt>
                <c:pt idx="554">
                  <c:v>1.7395713081610812E-3</c:v>
                </c:pt>
                <c:pt idx="555">
                  <c:v>1.7396247185926103E-3</c:v>
                </c:pt>
                <c:pt idx="556">
                  <c:v>1.7396579942195165E-3</c:v>
                </c:pt>
                <c:pt idx="557">
                  <c:v>1.7396712986070038E-3</c:v>
                </c:pt>
                <c:pt idx="558">
                  <c:v>1.7396647943201254E-3</c:v>
                </c:pt>
                <c:pt idx="559">
                  <c:v>1.7396333125466569E-3</c:v>
                </c:pt>
                <c:pt idx="560">
                  <c:v>1.7395849038950039E-3</c:v>
                </c:pt>
                <c:pt idx="561">
                  <c:v>1.7395171910370984E-3</c:v>
                </c:pt>
                <c:pt idx="562">
                  <c:v>1.7394303324521664E-3</c:v>
                </c:pt>
                <c:pt idx="563">
                  <c:v>1.739324485646974E-3</c:v>
                </c:pt>
                <c:pt idx="564">
                  <c:v>1.739199807161124E-3</c:v>
                </c:pt>
                <c:pt idx="565">
                  <c:v>1.7390564525723285E-3</c:v>
                </c:pt>
                <c:pt idx="566">
                  <c:v>1.7388945765016567E-3</c:v>
                </c:pt>
                <c:pt idx="567">
                  <c:v>1.7387143326187513E-3</c:v>
                </c:pt>
                <c:pt idx="568">
                  <c:v>1.7385158736470234E-3</c:v>
                </c:pt>
                <c:pt idx="569">
                  <c:v>1.7382993513688149E-3</c:v>
                </c:pt>
                <c:pt idx="570">
                  <c:v>1.7380649166305411E-3</c:v>
                </c:pt>
                <c:pt idx="571">
                  <c:v>1.7378127193478018E-3</c:v>
                </c:pt>
                <c:pt idx="572">
                  <c:v>1.7375429085104684E-3</c:v>
                </c:pt>
                <c:pt idx="573">
                  <c:v>1.7372556321877449E-3</c:v>
                </c:pt>
                <c:pt idx="574">
                  <c:v>1.7369510375332027E-3</c:v>
                </c:pt>
                <c:pt idx="575">
                  <c:v>1.7366292707897905E-3</c:v>
                </c:pt>
                <c:pt idx="576">
                  <c:v>1.7362904772948156E-3</c:v>
                </c:pt>
                <c:pt idx="577">
                  <c:v>1.7359348014849053E-3</c:v>
                </c:pt>
                <c:pt idx="578">
                  <c:v>1.7355623869009366E-3</c:v>
                </c:pt>
                <c:pt idx="579">
                  <c:v>1.7351733761929449E-3</c:v>
                </c:pt>
                <c:pt idx="580">
                  <c:v>1.7347679111250054E-3</c:v>
                </c:pt>
                <c:pt idx="581">
                  <c:v>1.7343461325800918E-3</c:v>
                </c:pt>
                <c:pt idx="582">
                  <c:v>1.7339081805649065E-3</c:v>
                </c:pt>
                <c:pt idx="583">
                  <c:v>1.7334541942146894E-3</c:v>
                </c:pt>
                <c:pt idx="584">
                  <c:v>1.7329843117980003E-3</c:v>
                </c:pt>
                <c:pt idx="585">
                  <c:v>1.7324986707214784E-3</c:v>
                </c:pt>
                <c:pt idx="586">
                  <c:v>1.7319974075345745E-3</c:v>
                </c:pt>
                <c:pt idx="587">
                  <c:v>1.731480657934261E-3</c:v>
                </c:pt>
                <c:pt idx="588">
                  <c:v>1.730948556769718E-3</c:v>
                </c:pt>
                <c:pt idx="589">
                  <c:v>1.7304012380469946E-3</c:v>
                </c:pt>
                <c:pt idx="590">
                  <c:v>1.7298388349336461E-3</c:v>
                </c:pt>
                <c:pt idx="591">
                  <c:v>1.7292614797633475E-3</c:v>
                </c:pt>
                <c:pt idx="592">
                  <c:v>1.7286693040404839E-3</c:v>
                </c:pt>
                <c:pt idx="593">
                  <c:v>1.7280624384447166E-3</c:v>
                </c:pt>
                <c:pt idx="594">
                  <c:v>1.7274410128355253E-3</c:v>
                </c:pt>
                <c:pt idx="595">
                  <c:v>1.7268051562567297E-3</c:v>
                </c:pt>
                <c:pt idx="596">
                  <c:v>1.7261549969409833E-3</c:v>
                </c:pt>
                <c:pt idx="597">
                  <c:v>1.7254906623142485E-3</c:v>
                </c:pt>
                <c:pt idx="598">
                  <c:v>1.7248122790002457E-3</c:v>
                </c:pt>
                <c:pt idx="599">
                  <c:v>1.7241199728248811E-3</c:v>
                </c:pt>
                <c:pt idx="600">
                  <c:v>1.7234138688206513E-3</c:v>
                </c:pt>
                <c:pt idx="601">
                  <c:v>1.7226940912310246E-3</c:v>
                </c:pt>
                <c:pt idx="602">
                  <c:v>1.7219607635148005E-3</c:v>
                </c:pt>
                <c:pt idx="603">
                  <c:v>1.7212140083504471E-3</c:v>
                </c:pt>
                <c:pt idx="604">
                  <c:v>1.7204539476404147E-3</c:v>
                </c:pt>
                <c:pt idx="605">
                  <c:v>1.7196807025154292E-3</c:v>
                </c:pt>
                <c:pt idx="606">
                  <c:v>1.7188943933387608E-3</c:v>
                </c:pt>
                <c:pt idx="607">
                  <c:v>1.7180951397104732E-3</c:v>
                </c:pt>
                <c:pt idx="608">
                  <c:v>1.7172830604716498E-3</c:v>
                </c:pt>
                <c:pt idx="609">
                  <c:v>1.716458273708598E-3</c:v>
                </c:pt>
                <c:pt idx="610">
                  <c:v>1.7156208967570314E-3</c:v>
                </c:pt>
                <c:pt idx="611">
                  <c:v>1.7146486274958607E-3</c:v>
                </c:pt>
                <c:pt idx="612">
                  <c:v>1.7137846632134452E-3</c:v>
                </c:pt>
                <c:pt idx="613">
                  <c:v>1.7129084726716995E-3</c:v>
                </c:pt>
                <c:pt idx="614">
                  <c:v>1.7120201701408277E-3</c:v>
                </c:pt>
                <c:pt idx="615">
                  <c:v>1.7111198691616134E-3</c:v>
                </c:pt>
                <c:pt idx="616">
                  <c:v>1.7102076825494725E-3</c:v>
                </c:pt>
                <c:pt idx="617">
                  <c:v>1.7092837223984831E-3</c:v>
                </c:pt>
                <c:pt idx="618">
                  <c:v>1.7083481000853959E-3</c:v>
                </c:pt>
                <c:pt idx="619">
                  <c:v>1.7074009262736242E-3</c:v>
                </c:pt>
                <c:pt idx="620">
                  <c:v>1.7064423109172124E-3</c:v>
                </c:pt>
                <c:pt idx="621">
                  <c:v>1.7054723632647841E-3</c:v>
                </c:pt>
                <c:pt idx="622">
                  <c:v>1.7044911918634702E-3</c:v>
                </c:pt>
                <c:pt idx="623">
                  <c:v>1.7034989045628163E-3</c:v>
                </c:pt>
                <c:pt idx="624">
                  <c:v>1.7024956085186702E-3</c:v>
                </c:pt>
                <c:pt idx="625">
                  <c:v>1.7014814101970492E-3</c:v>
                </c:pt>
                <c:pt idx="626">
                  <c:v>1.6998658971196401E-3</c:v>
                </c:pt>
                <c:pt idx="627">
                  <c:v>1.6988241484554259E-3</c:v>
                </c:pt>
                <c:pt idx="628">
                  <c:v>1.6977718721763739E-3</c:v>
                </c:pt>
                <c:pt idx="629">
                  <c:v>1.6967091716436817E-3</c:v>
                </c:pt>
                <c:pt idx="630">
                  <c:v>1.6956361495498991E-3</c:v>
                </c:pt>
                <c:pt idx="631">
                  <c:v>1.6945529079226646E-3</c:v>
                </c:pt>
                <c:pt idx="632">
                  <c:v>1.6934595481284246E-3</c:v>
                </c:pt>
                <c:pt idx="633">
                  <c:v>1.6923561708761311E-3</c:v>
                </c:pt>
                <c:pt idx="634">
                  <c:v>1.691242876220923E-3</c:v>
                </c:pt>
                <c:pt idx="635">
                  <c:v>1.690119763567784E-3</c:v>
                </c:pt>
                <c:pt idx="636">
                  <c:v>1.6889869316751864E-3</c:v>
                </c:pt>
                <c:pt idx="637">
                  <c:v>1.6878444786587136E-3</c:v>
                </c:pt>
                <c:pt idx="638">
                  <c:v>1.6866925019946627E-3</c:v>
                </c:pt>
                <c:pt idx="639">
                  <c:v>1.685531098523631E-3</c:v>
                </c:pt>
                <c:pt idx="640">
                  <c:v>1.6843603644540817E-3</c:v>
                </c:pt>
                <c:pt idx="641">
                  <c:v>1.6831803953658916E-3</c:v>
                </c:pt>
                <c:pt idx="642">
                  <c:v>1.6819912862138819E-3</c:v>
                </c:pt>
                <c:pt idx="643">
                  <c:v>1.6807931313313287E-3</c:v>
                </c:pt>
                <c:pt idx="644">
                  <c:v>1.6795860244334557E-3</c:v>
                </c:pt>
                <c:pt idx="645">
                  <c:v>1.6783700586209093E-3</c:v>
                </c:pt>
                <c:pt idx="646">
                  <c:v>1.6771453263832153E-3</c:v>
                </c:pt>
                <c:pt idx="647">
                  <c:v>1.6759119196022179E-3</c:v>
                </c:pt>
                <c:pt idx="648">
                  <c:v>1.6746699295554998E-3</c:v>
                </c:pt>
                <c:pt idx="649">
                  <c:v>1.6734194469197868E-3</c:v>
                </c:pt>
                <c:pt idx="650">
                  <c:v>1.6721605617743304E-3</c:v>
                </c:pt>
                <c:pt idx="651">
                  <c:v>1.6708933636042785E-3</c:v>
                </c:pt>
                <c:pt idx="652">
                  <c:v>1.6696179413040239E-3</c:v>
                </c:pt>
                <c:pt idx="653">
                  <c:v>1.668334383180537E-3</c:v>
                </c:pt>
                <c:pt idx="654">
                  <c:v>1.667042776956682E-3</c:v>
                </c:pt>
                <c:pt idx="655">
                  <c:v>1.6657432097745136E-3</c:v>
                </c:pt>
                <c:pt idx="656">
                  <c:v>1.6644357681985596E-3</c:v>
                </c:pt>
                <c:pt idx="657">
                  <c:v>1.6631205382190834E-3</c:v>
                </c:pt>
                <c:pt idx="658">
                  <c:v>1.66179760525533E-3</c:v>
                </c:pt>
                <c:pt idx="659">
                  <c:v>1.6604670541587587E-3</c:v>
                </c:pt>
                <c:pt idx="660">
                  <c:v>1.6591289692162521E-3</c:v>
                </c:pt>
                <c:pt idx="661">
                  <c:v>1.6577834341533163E-3</c:v>
                </c:pt>
                <c:pt idx="662">
                  <c:v>1.6564305321372565E-3</c:v>
                </c:pt>
                <c:pt idx="663">
                  <c:v>1.655070345780343E-3</c:v>
                </c:pt>
                <c:pt idx="664">
                  <c:v>1.6537029571429549E-3</c:v>
                </c:pt>
                <c:pt idx="665">
                  <c:v>1.6523284477367129E-3</c:v>
                </c:pt>
                <c:pt idx="666">
                  <c:v>1.6509468985275901E-3</c:v>
                </c:pt>
                <c:pt idx="667">
                  <c:v>1.6495583899390105E-3</c:v>
                </c:pt>
                <c:pt idx="668">
                  <c:v>1.6481630018549305E-3</c:v>
                </c:pt>
                <c:pt idx="669">
                  <c:v>1.6467608136229023E-3</c:v>
                </c:pt>
                <c:pt idx="670">
                  <c:v>1.6453519040571247E-3</c:v>
                </c:pt>
                <c:pt idx="671">
                  <c:v>1.6439363514414744E-3</c:v>
                </c:pt>
                <c:pt idx="672">
                  <c:v>1.6425142335325248E-3</c:v>
                </c:pt>
                <c:pt idx="673">
                  <c:v>1.6410856275625447E-3</c:v>
                </c:pt>
                <c:pt idx="674">
                  <c:v>1.6396506102424866E-3</c:v>
                </c:pt>
                <c:pt idx="675">
                  <c:v>1.6382092577649553E-3</c:v>
                </c:pt>
                <c:pt idx="676">
                  <c:v>1.6367616458071615E-3</c:v>
                </c:pt>
                <c:pt idx="677">
                  <c:v>1.6353078495338624E-3</c:v>
                </c:pt>
                <c:pt idx="678">
                  <c:v>1.6338479436002838E-3</c:v>
                </c:pt>
                <c:pt idx="679">
                  <c:v>1.6323820021550289E-3</c:v>
                </c:pt>
                <c:pt idx="680">
                  <c:v>1.6309100988429707E-3</c:v>
                </c:pt>
                <c:pt idx="681">
                  <c:v>1.6294323068081302E-3</c:v>
                </c:pt>
                <c:pt idx="682">
                  <c:v>1.6279486986965383E-3</c:v>
                </c:pt>
                <c:pt idx="683">
                  <c:v>1.6264593466590845E-3</c:v>
                </c:pt>
                <c:pt idx="684">
                  <c:v>1.6249643223543477E-3</c:v>
                </c:pt>
                <c:pt idx="685">
                  <c:v>1.6234636969514158E-3</c:v>
                </c:pt>
                <c:pt idx="686">
                  <c:v>1.6219575411326877E-3</c:v>
                </c:pt>
                <c:pt idx="687">
                  <c:v>1.6204459250966617E-3</c:v>
                </c:pt>
                <c:pt idx="688">
                  <c:v>1.6189289185607083E-3</c:v>
                </c:pt>
                <c:pt idx="689">
                  <c:v>1.6174065907638301E-3</c:v>
                </c:pt>
                <c:pt idx="690">
                  <c:v>1.615879010469407E-3</c:v>
                </c:pt>
                <c:pt idx="691">
                  <c:v>1.6143462459679231E-3</c:v>
                </c:pt>
                <c:pt idx="692">
                  <c:v>1.6128083650796866E-3</c:v>
                </c:pt>
                <c:pt idx="693">
                  <c:v>1.6112654351575269E-3</c:v>
                </c:pt>
                <c:pt idx="694">
                  <c:v>1.6097175230894852E-3</c:v>
                </c:pt>
                <c:pt idx="695">
                  <c:v>1.6081646953014853E-3</c:v>
                </c:pt>
                <c:pt idx="696">
                  <c:v>1.6066070177599937E-3</c:v>
                </c:pt>
                <c:pt idx="697">
                  <c:v>1.6050445559746634E-3</c:v>
                </c:pt>
                <c:pt idx="698">
                  <c:v>1.6034773750009657E-3</c:v>
                </c:pt>
                <c:pt idx="699">
                  <c:v>1.6019055394428077E-3</c:v>
                </c:pt>
                <c:pt idx="700">
                  <c:v>1.6003291134551333E-3</c:v>
                </c:pt>
                <c:pt idx="701">
                  <c:v>1.5987481607465162E-3</c:v>
                </c:pt>
                <c:pt idx="702">
                  <c:v>1.5971627445817321E-3</c:v>
                </c:pt>
                <c:pt idx="703">
                  <c:v>1.5955729277843244E-3</c:v>
                </c:pt>
                <c:pt idx="704">
                  <c:v>1.5939787727391498E-3</c:v>
                </c:pt>
                <c:pt idx="705">
                  <c:v>1.5923803413949169E-3</c:v>
                </c:pt>
                <c:pt idx="706">
                  <c:v>1.5907776952667045E-3</c:v>
                </c:pt>
                <c:pt idx="707">
                  <c:v>1.5891708954384734E-3</c:v>
                </c:pt>
                <c:pt idx="708">
                  <c:v>1.5875600025655595E-3</c:v>
                </c:pt>
                <c:pt idx="709">
                  <c:v>1.585945076877157E-3</c:v>
                </c:pt>
                <c:pt idx="710">
                  <c:v>1.584326178178788E-3</c:v>
                </c:pt>
                <c:pt idx="711">
                  <c:v>1.5827033658547558E-3</c:v>
                </c:pt>
                <c:pt idx="712">
                  <c:v>1.5810766988705919E-3</c:v>
                </c:pt>
                <c:pt idx="713">
                  <c:v>1.5794462357754818E-3</c:v>
                </c:pt>
                <c:pt idx="714">
                  <c:v>1.5778120347046858E-3</c:v>
                </c:pt>
                <c:pt idx="715">
                  <c:v>1.5761741533819407E-3</c:v>
                </c:pt>
                <c:pt idx="716">
                  <c:v>1.5745326491218529E-3</c:v>
                </c:pt>
                <c:pt idx="717">
                  <c:v>1.5728875788322766E-3</c:v>
                </c:pt>
                <c:pt idx="718">
                  <c:v>1.5712389990166812E-3</c:v>
                </c:pt>
                <c:pt idx="719">
                  <c:v>1.5695869657765037E-3</c:v>
                </c:pt>
                <c:pt idx="720">
                  <c:v>1.5679315348134909E-3</c:v>
                </c:pt>
                <c:pt idx="721">
                  <c:v>1.566272761432028E-3</c:v>
                </c:pt>
                <c:pt idx="722">
                  <c:v>1.5646107005414559E-3</c:v>
                </c:pt>
                <c:pt idx="723">
                  <c:v>1.5629454066583741E-3</c:v>
                </c:pt>
                <c:pt idx="724">
                  <c:v>1.561276933908934E-3</c:v>
                </c:pt>
                <c:pt idx="725">
                  <c:v>1.559605336031118E-3</c:v>
                </c:pt>
                <c:pt idx="726">
                  <c:v>1.5579306663770073E-3</c:v>
                </c:pt>
                <c:pt idx="727">
                  <c:v>1.5562529779150382E-3</c:v>
                </c:pt>
                <c:pt idx="728">
                  <c:v>1.5545723232322449E-3</c:v>
                </c:pt>
                <c:pt idx="729">
                  <c:v>1.5528887545364922E-3</c:v>
                </c:pt>
                <c:pt idx="730">
                  <c:v>1.5512023236586947E-3</c:v>
                </c:pt>
                <c:pt idx="731">
                  <c:v>1.5495130820550251E-3</c:v>
                </c:pt>
                <c:pt idx="732">
                  <c:v>1.5478210808091111E-3</c:v>
                </c:pt>
                <c:pt idx="733">
                  <c:v>1.5461263706342192E-3</c:v>
                </c:pt>
                <c:pt idx="734">
                  <c:v>1.5444290018754284E-3</c:v>
                </c:pt>
                <c:pt idx="735">
                  <c:v>1.5427290245117907E-3</c:v>
                </c:pt>
                <c:pt idx="736">
                  <c:v>1.5410264881584837E-3</c:v>
                </c:pt>
                <c:pt idx="737">
                  <c:v>1.5393214420689443E-3</c:v>
                </c:pt>
                <c:pt idx="738">
                  <c:v>1.5376139351370019E-3</c:v>
                </c:pt>
                <c:pt idx="739">
                  <c:v>1.5359040158989879E-3</c:v>
                </c:pt>
                <c:pt idx="740">
                  <c:v>1.5341917325358452E-3</c:v>
                </c:pt>
                <c:pt idx="741">
                  <c:v>1.532477132875219E-3</c:v>
                </c:pt>
                <c:pt idx="742">
                  <c:v>1.5307602643935387E-3</c:v>
                </c:pt>
                <c:pt idx="743">
                  <c:v>1.5290411742180906E-3</c:v>
                </c:pt>
                <c:pt idx="744">
                  <c:v>1.5273199091290755E-3</c:v>
                </c:pt>
                <c:pt idx="745">
                  <c:v>1.5255965155616599E-3</c:v>
                </c:pt>
                <c:pt idx="746">
                  <c:v>1.5238710396080122E-3</c:v>
                </c:pt>
                <c:pt idx="747">
                  <c:v>1.5221435270193306E-3</c:v>
                </c:pt>
                <c:pt idx="748">
                  <c:v>1.5204140232078596E-3</c:v>
                </c:pt>
                <c:pt idx="749">
                  <c:v>1.5186825732488942E-3</c:v>
                </c:pt>
                <c:pt idx="750">
                  <c:v>1.5169492218827763E-3</c:v>
                </c:pt>
                <c:pt idx="751">
                  <c:v>1.5152140135168775E-3</c:v>
                </c:pt>
                <c:pt idx="752">
                  <c:v>1.5134769922275728E-3</c:v>
                </c:pt>
                <c:pt idx="753">
                  <c:v>1.5117382017622043E-3</c:v>
                </c:pt>
                <c:pt idx="754">
                  <c:v>1.5099976855410318E-3</c:v>
                </c:pt>
                <c:pt idx="755">
                  <c:v>1.5082554866591765E-3</c:v>
                </c:pt>
                <c:pt idx="756">
                  <c:v>1.5065116478885524E-3</c:v>
                </c:pt>
                <c:pt idx="757">
                  <c:v>1.5047662116797846E-3</c:v>
                </c:pt>
                <c:pt idx="758">
                  <c:v>1.5030192201641252E-3</c:v>
                </c:pt>
                <c:pt idx="759">
                  <c:v>1.5012707151553489E-3</c:v>
                </c:pt>
                <c:pt idx="760">
                  <c:v>1.4995207381516458E-3</c:v>
                </c:pt>
                <c:pt idx="761">
                  <c:v>1.4977693303375025E-3</c:v>
                </c:pt>
                <c:pt idx="762">
                  <c:v>1.4960165325855696E-3</c:v>
                </c:pt>
                <c:pt idx="763">
                  <c:v>1.4942623854585246E-3</c:v>
                </c:pt>
                <c:pt idx="764">
                  <c:v>1.4925069292109207E-3</c:v>
                </c:pt>
                <c:pt idx="765">
                  <c:v>1.4907502037910256E-3</c:v>
                </c:pt>
                <c:pt idx="766">
                  <c:v>1.4889922488426546E-3</c:v>
                </c:pt>
                <c:pt idx="767">
                  <c:v>1.4872331037069893E-3</c:v>
                </c:pt>
                <c:pt idx="768">
                  <c:v>1.485472807424388E-3</c:v>
                </c:pt>
                <c:pt idx="769">
                  <c:v>1.4837113987361886E-3</c:v>
                </c:pt>
                <c:pt idx="770">
                  <c:v>1.4819489160864969E-3</c:v>
                </c:pt>
                <c:pt idx="771">
                  <c:v>1.4801853976239704E-3</c:v>
                </c:pt>
                <c:pt idx="772">
                  <c:v>1.47842088120359E-3</c:v>
                </c:pt>
                <c:pt idx="773">
                  <c:v>1.4766554043884202E-3</c:v>
                </c:pt>
                <c:pt idx="774">
                  <c:v>1.4748890044513669E-3</c:v>
                </c:pt>
                <c:pt idx="775">
                  <c:v>1.4731217183769148E-3</c:v>
                </c:pt>
                <c:pt idx="776">
                  <c:v>1.4713535828628668E-3</c:v>
                </c:pt>
                <c:pt idx="777">
                  <c:v>1.4695846343220646E-3</c:v>
                </c:pt>
                <c:pt idx="778">
                  <c:v>1.4678149088841077E-3</c:v>
                </c:pt>
                <c:pt idx="779">
                  <c:v>1.466044442397057E-3</c:v>
                </c:pt>
                <c:pt idx="780">
                  <c:v>1.464273270429133E-3</c:v>
                </c:pt>
                <c:pt idx="781">
                  <c:v>1.4625014282704019E-3</c:v>
                </c:pt>
                <c:pt idx="782">
                  <c:v>1.4607289509344572E-3</c:v>
                </c:pt>
                <c:pt idx="783">
                  <c:v>1.4589558731600877E-3</c:v>
                </c:pt>
                <c:pt idx="784">
                  <c:v>1.4571822294129366E-3</c:v>
                </c:pt>
                <c:pt idx="785">
                  <c:v>1.4554080538871561E-3</c:v>
                </c:pt>
                <c:pt idx="786">
                  <c:v>1.4536333805070477E-3</c:v>
                </c:pt>
                <c:pt idx="787">
                  <c:v>1.451858242928697E-3</c:v>
                </c:pt>
                <c:pt idx="788">
                  <c:v>1.4500826745415987E-3</c:v>
                </c:pt>
                <c:pt idx="789">
                  <c:v>1.4483067084702721E-3</c:v>
                </c:pt>
                <c:pt idx="790">
                  <c:v>1.4465303775758689E-3</c:v>
                </c:pt>
                <c:pt idx="791">
                  <c:v>1.444753714457772E-3</c:v>
                </c:pt>
                <c:pt idx="792">
                  <c:v>1.4429767514551853E-3</c:v>
                </c:pt>
                <c:pt idx="793">
                  <c:v>1.4411995206487153E-3</c:v>
                </c:pt>
                <c:pt idx="794">
                  <c:v>1.4394220538619432E-3</c:v>
                </c:pt>
                <c:pt idx="795">
                  <c:v>1.4376443826629899E-3</c:v>
                </c:pt>
                <c:pt idx="796">
                  <c:v>1.4358665383660718E-3</c:v>
                </c:pt>
                <c:pt idx="797">
                  <c:v>1.4340885520330478E-3</c:v>
                </c:pt>
                <c:pt idx="798">
                  <c:v>1.4323104544749581E-3</c:v>
                </c:pt>
                <c:pt idx="799">
                  <c:v>1.4305322762535552E-3</c:v>
                </c:pt>
                <c:pt idx="800">
                  <c:v>1.4287540476828262E-3</c:v>
                </c:pt>
                <c:pt idx="801">
                  <c:v>1.4269757988305061E-3</c:v>
                </c:pt>
                <c:pt idx="802">
                  <c:v>1.4251975595195839E-3</c:v>
                </c:pt>
                <c:pt idx="803">
                  <c:v>1.4234193593298009E-3</c:v>
                </c:pt>
                <c:pt idx="804">
                  <c:v>1.4216412275991387E-3</c:v>
                </c:pt>
                <c:pt idx="805">
                  <c:v>1.4198631934253018E-3</c:v>
                </c:pt>
                <c:pt idx="806">
                  <c:v>1.4180852856671899E-3</c:v>
                </c:pt>
                <c:pt idx="807">
                  <c:v>1.416307532946364E-3</c:v>
                </c:pt>
                <c:pt idx="808">
                  <c:v>1.4145299636485022E-3</c:v>
                </c:pt>
                <c:pt idx="809">
                  <c:v>1.4127526059248506E-3</c:v>
                </c:pt>
                <c:pt idx="810">
                  <c:v>1.4109754876936633E-3</c:v>
                </c:pt>
                <c:pt idx="811">
                  <c:v>1.4091986366416374E-3</c:v>
                </c:pt>
                <c:pt idx="812">
                  <c:v>1.4074220802253368E-3</c:v>
                </c:pt>
                <c:pt idx="813">
                  <c:v>1.4056458456726119E-3</c:v>
                </c:pt>
                <c:pt idx="814">
                  <c:v>1.4038699599840088E-3</c:v>
                </c:pt>
                <c:pt idx="815">
                  <c:v>1.4020944499341711E-3</c:v>
                </c:pt>
                <c:pt idx="816">
                  <c:v>1.4003193420732371E-3</c:v>
                </c:pt>
                <c:pt idx="817">
                  <c:v>1.3985446627282239E-3</c:v>
                </c:pt>
                <c:pt idx="818">
                  <c:v>1.3967704380044095E-3</c:v>
                </c:pt>
                <c:pt idx="819">
                  <c:v>1.3947433424798708E-3</c:v>
                </c:pt>
                <c:pt idx="820">
                  <c:v>1.3929701788269349E-3</c:v>
                </c:pt>
                <c:pt idx="821">
                  <c:v>1.39119755041205E-3</c:v>
                </c:pt>
                <c:pt idx="822">
                  <c:v>1.3894254824363885E-3</c:v>
                </c:pt>
                <c:pt idx="823">
                  <c:v>1.3876539998863599E-3</c:v>
                </c:pt>
                <c:pt idx="824">
                  <c:v>1.3858831275349441E-3</c:v>
                </c:pt>
                <c:pt idx="825">
                  <c:v>1.3841128899430167E-3</c:v>
                </c:pt>
                <c:pt idx="826">
                  <c:v>1.3823433114606709E-3</c:v>
                </c:pt>
                <c:pt idx="827">
                  <c:v>1.380574416228527E-3</c:v>
                </c:pt>
                <c:pt idx="828">
                  <c:v>1.3788062281790382E-3</c:v>
                </c:pt>
                <c:pt idx="829">
                  <c:v>1.3770387710377889E-3</c:v>
                </c:pt>
                <c:pt idx="830">
                  <c:v>1.3752720683247836E-3</c:v>
                </c:pt>
                <c:pt idx="831">
                  <c:v>1.3735061433557318E-3</c:v>
                </c:pt>
                <c:pt idx="832">
                  <c:v>1.3717410192433243E-3</c:v>
                </c:pt>
                <c:pt idx="833">
                  <c:v>1.3699767188985008E-3</c:v>
                </c:pt>
                <c:pt idx="834">
                  <c:v>1.368213265031715E-3</c:v>
                </c:pt>
                <c:pt idx="835">
                  <c:v>1.3664506801541873E-3</c:v>
                </c:pt>
                <c:pt idx="836">
                  <c:v>1.3646889865791547E-3</c:v>
                </c:pt>
                <c:pt idx="837">
                  <c:v>1.3626767422462629E-3</c:v>
                </c:pt>
                <c:pt idx="838">
                  <c:v>1.3609170328283235E-3</c:v>
                </c:pt>
                <c:pt idx="839">
                  <c:v>1.3591582835651001E-3</c:v>
                </c:pt>
                <c:pt idx="840">
                  <c:v>1.3574005159627642E-3</c:v>
                </c:pt>
                <c:pt idx="841">
                  <c:v>1.3556437513358162E-3</c:v>
                </c:pt>
                <c:pt idx="842">
                  <c:v>1.3538880108082928E-3</c:v>
                </c:pt>
                <c:pt idx="843">
                  <c:v>1.3521333153149679E-3</c:v>
                </c:pt>
                <c:pt idx="844">
                  <c:v>1.3503796856025449E-3</c:v>
                </c:pt>
                <c:pt idx="845">
                  <c:v>1.3486271422308452E-3</c:v>
                </c:pt>
                <c:pt idx="846">
                  <c:v>1.3468757055739859E-3</c:v>
                </c:pt>
                <c:pt idx="847">
                  <c:v>1.3451253958215578E-3</c:v>
                </c:pt>
                <c:pt idx="848">
                  <c:v>1.3433762329797885E-3</c:v>
                </c:pt>
                <c:pt idx="849">
                  <c:v>1.3416282368727064E-3</c:v>
                </c:pt>
                <c:pt idx="850">
                  <c:v>1.339881427143293E-3</c:v>
                </c:pt>
                <c:pt idx="851">
                  <c:v>1.3381358232546331E-3</c:v>
                </c:pt>
                <c:pt idx="852">
                  <c:v>1.3363914444910552E-3</c:v>
                </c:pt>
                <c:pt idx="853">
                  <c:v>1.3346483099592669E-3</c:v>
                </c:pt>
                <c:pt idx="854">
                  <c:v>1.3329064385894851E-3</c:v>
                </c:pt>
                <c:pt idx="855">
                  <c:v>1.3311658491365573E-3</c:v>
                </c:pt>
                <c:pt idx="856">
                  <c:v>1.3294265601810798E-3</c:v>
                </c:pt>
                <c:pt idx="857">
                  <c:v>1.327688590130507E-3</c:v>
                </c:pt>
                <c:pt idx="858">
                  <c:v>1.3259519572202567E-3</c:v>
                </c:pt>
                <c:pt idx="859">
                  <c:v>1.3242166795148069E-3</c:v>
                </c:pt>
                <c:pt idx="860">
                  <c:v>1.3224827749087893E-3</c:v>
                </c:pt>
                <c:pt idx="861">
                  <c:v>1.3207502611280748E-3</c:v>
                </c:pt>
                <c:pt idx="862">
                  <c:v>1.3190191557308521E-3</c:v>
                </c:pt>
                <c:pt idx="863">
                  <c:v>1.3172894761087047E-3</c:v>
                </c:pt>
                <c:pt idx="864">
                  <c:v>1.3155612394876756E-3</c:v>
                </c:pt>
                <c:pt idx="865">
                  <c:v>1.313834462929331E-3</c:v>
                </c:pt>
                <c:pt idx="866">
                  <c:v>1.3121091633318161E-3</c:v>
                </c:pt>
                <c:pt idx="867">
                  <c:v>1.3103853574309063E-3</c:v>
                </c:pt>
                <c:pt idx="868">
                  <c:v>1.3086630618010494E-3</c:v>
                </c:pt>
                <c:pt idx="869">
                  <c:v>1.3069422928564057E-3</c:v>
                </c:pt>
                <c:pt idx="870">
                  <c:v>1.3052230668518811E-3</c:v>
                </c:pt>
                <c:pt idx="871">
                  <c:v>1.3032601470884448E-3</c:v>
                </c:pt>
                <c:pt idx="872">
                  <c:v>1.3015442813856543E-3</c:v>
                </c:pt>
                <c:pt idx="873">
                  <c:v>1.2998300086844734E-3</c:v>
                </c:pt>
                <c:pt idx="874">
                  <c:v>1.2981173445909132E-3</c:v>
                </c:pt>
                <c:pt idx="875">
                  <c:v>1.2964063045569512E-3</c:v>
                </c:pt>
                <c:pt idx="876">
                  <c:v>1.2946969038815288E-3</c:v>
                </c:pt>
                <c:pt idx="877">
                  <c:v>1.2929891577115429E-3</c:v>
                </c:pt>
                <c:pt idx="878">
                  <c:v>1.2912830810428337E-3</c:v>
                </c:pt>
                <c:pt idx="879">
                  <c:v>1.2895786887211647E-3</c:v>
                </c:pt>
                <c:pt idx="880">
                  <c:v>1.2878759954432E-3</c:v>
                </c:pt>
                <c:pt idx="881">
                  <c:v>1.2861750157574718E-3</c:v>
                </c:pt>
                <c:pt idx="882">
                  <c:v>1.284475764065349E-3</c:v>
                </c:pt>
                <c:pt idx="883">
                  <c:v>1.2827782546219924E-3</c:v>
                </c:pt>
                <c:pt idx="884">
                  <c:v>1.2810825015373123E-3</c:v>
                </c:pt>
                <c:pt idx="885">
                  <c:v>1.2793885187769147E-3</c:v>
                </c:pt>
                <c:pt idx="886">
                  <c:v>1.2776963201630459E-3</c:v>
                </c:pt>
                <c:pt idx="887">
                  <c:v>1.275040788471614E-3</c:v>
                </c:pt>
                <c:pt idx="888">
                  <c:v>1.2733532401386248E-3</c:v>
                </c:pt>
                <c:pt idx="889">
                  <c:v>1.2716675241612116E-3</c:v>
                </c:pt>
                <c:pt idx="890">
                  <c:v>1.2699836537181258E-3</c:v>
                </c:pt>
                <c:pt idx="891">
                  <c:v>1.2683016418499173E-3</c:v>
                </c:pt>
                <c:pt idx="892">
                  <c:v>1.2666215014598453E-3</c:v>
                </c:pt>
                <c:pt idx="893">
                  <c:v>1.2649432453147804E-3</c:v>
                </c:pt>
                <c:pt idx="894">
                  <c:v>1.2632668860461044E-3</c:v>
                </c:pt>
                <c:pt idx="895">
                  <c:v>1.261592436150603E-3</c:v>
                </c:pt>
                <c:pt idx="896">
                  <c:v>1.2599199079913563E-3</c:v>
                </c:pt>
                <c:pt idx="897">
                  <c:v>1.2582493137986207E-3</c:v>
                </c:pt>
                <c:pt idx="898">
                  <c:v>1.256580665670708E-3</c:v>
                </c:pt>
                <c:pt idx="899">
                  <c:v>1.2549139755748595E-3</c:v>
                </c:pt>
                <c:pt idx="900">
                  <c:v>1.2532492553481147E-3</c:v>
                </c:pt>
                <c:pt idx="901">
                  <c:v>1.2515865166981756E-3</c:v>
                </c:pt>
                <c:pt idx="902">
                  <c:v>1.2499257712042641E-3</c:v>
                </c:pt>
                <c:pt idx="903">
                  <c:v>1.2482670303179772E-3</c:v>
                </c:pt>
                <c:pt idx="904">
                  <c:v>1.2466103053641376E-3</c:v>
                </c:pt>
                <c:pt idx="905">
                  <c:v>1.2449556075416351E-3</c:v>
                </c:pt>
                <c:pt idx="906">
                  <c:v>1.2433029479242694E-3</c:v>
                </c:pt>
                <c:pt idx="907">
                  <c:v>1.2416523374615832E-3</c:v>
                </c:pt>
                <c:pt idx="908">
                  <c:v>1.2400037869796916E-3</c:v>
                </c:pt>
                <c:pt idx="909">
                  <c:v>1.2383573071821116E-3</c:v>
                </c:pt>
                <c:pt idx="910">
                  <c:v>1.2367129086505784E-3</c:v>
                </c:pt>
                <c:pt idx="911">
                  <c:v>1.2350706018458629E-3</c:v>
                </c:pt>
                <c:pt idx="912">
                  <c:v>1.2334303971085845E-3</c:v>
                </c:pt>
                <c:pt idx="913">
                  <c:v>1.2317923046600179E-3</c:v>
                </c:pt>
                <c:pt idx="914">
                  <c:v>1.2301563346028927E-3</c:v>
                </c:pt>
                <c:pt idx="915">
                  <c:v>1.2285224969221954E-3</c:v>
                </c:pt>
                <c:pt idx="916">
                  <c:v>1.2268908014859588E-3</c:v>
                </c:pt>
                <c:pt idx="917">
                  <c:v>1.2252612580460527E-3</c:v>
                </c:pt>
                <c:pt idx="918">
                  <c:v>1.2236338762389681E-3</c:v>
                </c:pt>
                <c:pt idx="919">
                  <c:v>1.2220086655865959E-3</c:v>
                </c:pt>
                <c:pt idx="920">
                  <c:v>1.2203856354970032E-3</c:v>
                </c:pt>
                <c:pt idx="921">
                  <c:v>1.2187647952652037E-3</c:v>
                </c:pt>
                <c:pt idx="922">
                  <c:v>1.217146154073925E-3</c:v>
                </c:pt>
                <c:pt idx="923">
                  <c:v>1.2155297209943687E-3</c:v>
                </c:pt>
                <c:pt idx="924">
                  <c:v>1.2139155049869705E-3</c:v>
                </c:pt>
                <c:pt idx="925">
                  <c:v>1.2123035149021527E-3</c:v>
                </c:pt>
                <c:pt idx="926">
                  <c:v>1.2106937594810719E-3</c:v>
                </c:pt>
                <c:pt idx="927">
                  <c:v>1.2090862473563668E-3</c:v>
                </c:pt>
                <c:pt idx="928">
                  <c:v>1.2074809870528964E-3</c:v>
                </c:pt>
                <c:pt idx="929">
                  <c:v>1.2058779869884764E-3</c:v>
                </c:pt>
                <c:pt idx="930">
                  <c:v>1.2042772554746132E-3</c:v>
                </c:pt>
                <c:pt idx="931">
                  <c:v>1.2026788007172299E-3</c:v>
                </c:pt>
                <c:pt idx="932">
                  <c:v>1.2010826308173912E-3</c:v>
                </c:pt>
                <c:pt idx="933">
                  <c:v>1.1994887537720217E-3</c:v>
                </c:pt>
                <c:pt idx="934">
                  <c:v>1.1978971774746232E-3</c:v>
                </c:pt>
                <c:pt idx="935">
                  <c:v>1.196307909715985E-3</c:v>
                </c:pt>
                <c:pt idx="936">
                  <c:v>1.1947209581848906E-3</c:v>
                </c:pt>
                <c:pt idx="937">
                  <c:v>1.193136330468822E-3</c:v>
                </c:pt>
                <c:pt idx="938">
                  <c:v>1.1915540340546587E-3</c:v>
                </c:pt>
                <c:pt idx="939">
                  <c:v>1.189974076329372E-3</c:v>
                </c:pt>
                <c:pt idx="940">
                  <c:v>1.1883964645807178E-3</c:v>
                </c:pt>
                <c:pt idx="941">
                  <c:v>1.1868212059979221E-3</c:v>
                </c:pt>
                <c:pt idx="942">
                  <c:v>1.185248307672364E-3</c:v>
                </c:pt>
                <c:pt idx="943">
                  <c:v>1.1836777765982579E-3</c:v>
                </c:pt>
                <c:pt idx="944">
                  <c:v>1.1821096196733252E-3</c:v>
                </c:pt>
                <c:pt idx="945">
                  <c:v>1.1805438436994682E-3</c:v>
                </c:pt>
                <c:pt idx="946">
                  <c:v>1.1789804553834363E-3</c:v>
                </c:pt>
                <c:pt idx="947">
                  <c:v>1.1774194613374902E-3</c:v>
                </c:pt>
                <c:pt idx="948">
                  <c:v>1.1758608680800631E-3</c:v>
                </c:pt>
                <c:pt idx="949">
                  <c:v>1.1743046820364143E-3</c:v>
                </c:pt>
                <c:pt idx="950">
                  <c:v>1.1727509095392835E-3</c:v>
                </c:pt>
                <c:pt idx="951">
                  <c:v>1.1711995568295381E-3</c:v>
                </c:pt>
                <c:pt idx="952">
                  <c:v>1.1696506300568187E-3</c:v>
                </c:pt>
                <c:pt idx="953">
                  <c:v>1.1681041352801808E-3</c:v>
                </c:pt>
                <c:pt idx="954">
                  <c:v>1.1665600784687303E-3</c:v>
                </c:pt>
                <c:pt idx="955">
                  <c:v>1.1650184655022577E-3</c:v>
                </c:pt>
                <c:pt idx="956">
                  <c:v>1.1634793021718694E-3</c:v>
                </c:pt>
                <c:pt idx="957">
                  <c:v>1.1619425941806127E-3</c:v>
                </c:pt>
                <c:pt idx="958">
                  <c:v>1.1604083471440985E-3</c:v>
                </c:pt>
                <c:pt idx="959">
                  <c:v>1.1588765665911207E-3</c:v>
                </c:pt>
                <c:pt idx="960">
                  <c:v>1.1573472579642714E-3</c:v>
                </c:pt>
                <c:pt idx="961">
                  <c:v>1.1558204266205537E-3</c:v>
                </c:pt>
                <c:pt idx="962">
                  <c:v>1.1542960778319887E-3</c:v>
                </c:pt>
                <c:pt idx="963">
                  <c:v>1.1527742167862206E-3</c:v>
                </c:pt>
                <c:pt idx="964">
                  <c:v>1.1512548485871177E-3</c:v>
                </c:pt>
                <c:pt idx="965">
                  <c:v>1.1497379782553717E-3</c:v>
                </c:pt>
                <c:pt idx="966">
                  <c:v>1.1482236107290906E-3</c:v>
                </c:pt>
                <c:pt idx="967">
                  <c:v>1.1467117508643888E-3</c:v>
                </c:pt>
                <c:pt idx="968">
                  <c:v>1.1452024034359761E-3</c:v>
                </c:pt>
                <c:pt idx="969">
                  <c:v>1.1436955731377407E-3</c:v>
                </c:pt>
                <c:pt idx="970">
                  <c:v>1.1421912645833299E-3</c:v>
                </c:pt>
                <c:pt idx="971">
                  <c:v>1.1406894823067267E-3</c:v>
                </c:pt>
                <c:pt idx="972">
                  <c:v>1.1391902307628249E-3</c:v>
                </c:pt>
                <c:pt idx="973">
                  <c:v>1.1376935143279975E-3</c:v>
                </c:pt>
                <c:pt idx="974">
                  <c:v>1.1361993373006651E-3</c:v>
                </c:pt>
                <c:pt idx="975">
                  <c:v>1.13470770390186E-3</c:v>
                </c:pt>
                <c:pt idx="976">
                  <c:v>1.1332186182757848E-3</c:v>
                </c:pt>
                <c:pt idx="977">
                  <c:v>1.1317320844903716E-3</c:v>
                </c:pt>
                <c:pt idx="978">
                  <c:v>1.130248106537834E-3</c:v>
                </c:pt>
                <c:pt idx="979">
                  <c:v>1.1287666883352189E-3</c:v>
                </c:pt>
                <c:pt idx="980">
                  <c:v>1.1272878337249539E-3</c:v>
                </c:pt>
                <c:pt idx="981">
                  <c:v>1.1258115464753908E-3</c:v>
                </c:pt>
                <c:pt idx="982">
                  <c:v>1.1243378302813463E-3</c:v>
                </c:pt>
                <c:pt idx="983">
                  <c:v>1.1228666887646405E-3</c:v>
                </c:pt>
                <c:pt idx="984">
                  <c:v>1.1213981254746324E-3</c:v>
                </c:pt>
                <c:pt idx="985">
                  <c:v>1.1199321438887485E-3</c:v>
                </c:pt>
                <c:pt idx="986">
                  <c:v>1.1184687474130139E-3</c:v>
                </c:pt>
                <c:pt idx="987">
                  <c:v>1.1170079393825758E-3</c:v>
                </c:pt>
                <c:pt idx="988">
                  <c:v>1.1155497230622272E-3</c:v>
                </c:pt>
                <c:pt idx="989">
                  <c:v>1.1140941016469239E-3</c:v>
                </c:pt>
                <c:pt idx="990">
                  <c:v>1.1126410782623022E-3</c:v>
                </c:pt>
                <c:pt idx="991">
                  <c:v>1.111190655965191E-3</c:v>
                </c:pt>
                <c:pt idx="992">
                  <c:v>1.109742837744121E-3</c:v>
                </c:pt>
                <c:pt idx="993">
                  <c:v>1.1082976265198337E-3</c:v>
                </c:pt>
                <c:pt idx="994">
                  <c:v>1.1068550251457831E-3</c:v>
                </c:pt>
                <c:pt idx="995">
                  <c:v>1.1054150364086372E-3</c:v>
                </c:pt>
                <c:pt idx="996">
                  <c:v>1.1039776630287763E-3</c:v>
                </c:pt>
                <c:pt idx="997">
                  <c:v>1.1025429076607879E-3</c:v>
                </c:pt>
                <c:pt idx="998">
                  <c:v>1.1011107728939582E-3</c:v>
                </c:pt>
                <c:pt idx="999">
                  <c:v>1.0996812612527618E-3</c:v>
                </c:pt>
                <c:pt idx="1000">
                  <c:v>1.0982543751973475E-3</c:v>
                </c:pt>
                <c:pt idx="1001">
                  <c:v>1.096830117124021E-3</c:v>
                </c:pt>
                <c:pt idx="1002">
                  <c:v>1.0954084893657276E-3</c:v>
                </c:pt>
                <c:pt idx="1003">
                  <c:v>1.0939894941925264E-3</c:v>
                </c:pt>
                <c:pt idx="1004">
                  <c:v>1.0925731338120681E-3</c:v>
                </c:pt>
                <c:pt idx="1005">
                  <c:v>1.0911594103700645E-3</c:v>
                </c:pt>
                <c:pt idx="1006">
                  <c:v>1.0897483259507596E-3</c:v>
                </c:pt>
                <c:pt idx="1007">
                  <c:v>1.0883398825773942E-3</c:v>
                </c:pt>
                <c:pt idx="1008">
                  <c:v>1.0869340822126702E-3</c:v>
                </c:pt>
                <c:pt idx="1009">
                  <c:v>1.085530926759212E-3</c:v>
                </c:pt>
                <c:pt idx="1010">
                  <c:v>1.0841304180600224E-3</c:v>
                </c:pt>
                <c:pt idx="1011">
                  <c:v>1.0827325578989405E-3</c:v>
                </c:pt>
                <c:pt idx="1012">
                  <c:v>1.0813373480010914E-3</c:v>
                </c:pt>
                <c:pt idx="1013">
                  <c:v>1.0799447900333389E-3</c:v>
                </c:pt>
                <c:pt idx="1014">
                  <c:v>1.0785548856047298E-3</c:v>
                </c:pt>
                <c:pt idx="1015">
                  <c:v>1.0771676362669406E-3</c:v>
                </c:pt>
                <c:pt idx="1016">
                  <c:v>1.0757830435147182E-3</c:v>
                </c:pt>
                <c:pt idx="1017">
                  <c:v>1.0744011087863185E-3</c:v>
                </c:pt>
                <c:pt idx="1018">
                  <c:v>1.0730218334639441E-3</c:v>
                </c:pt>
                <c:pt idx="1019">
                  <c:v>1.0716452188741774E-3</c:v>
                </c:pt>
                <c:pt idx="1020">
                  <c:v>1.0702712662884121E-3</c:v>
                </c:pt>
                <c:pt idx="1021">
                  <c:v>1.0688999769232811E-3</c:v>
                </c:pt>
                <c:pt idx="1022">
                  <c:v>1.0675313519410842E-3</c:v>
                </c:pt>
                <c:pt idx="1023">
                  <c:v>1.0661653924502095E-3</c:v>
                </c:pt>
                <c:pt idx="1024">
                  <c:v>1.0648020995055562E-3</c:v>
                </c:pt>
                <c:pt idx="1025">
                  <c:v>1.0634414741089527E-3</c:v>
                </c:pt>
                <c:pt idx="1026">
                  <c:v>1.06208351720957E-3</c:v>
                </c:pt>
                <c:pt idx="1027">
                  <c:v>1.0607282297043388E-3</c:v>
                </c:pt>
                <c:pt idx="1028">
                  <c:v>1.0593756124383591E-3</c:v>
                </c:pt>
                <c:pt idx="1029">
                  <c:v>1.0580256662053064E-3</c:v>
                </c:pt>
                <c:pt idx="1030">
                  <c:v>1.0566783917478405E-3</c:v>
                </c:pt>
                <c:pt idx="1031">
                  <c:v>1.0553337897580071E-3</c:v>
                </c:pt>
                <c:pt idx="1032">
                  <c:v>1.0539918608776407E-3</c:v>
                </c:pt>
                <c:pt idx="1033">
                  <c:v>1.0526526056987605E-3</c:v>
                </c:pt>
                <c:pt idx="1034">
                  <c:v>1.0513160247639691E-3</c:v>
                </c:pt>
                <c:pt idx="1035">
                  <c:v>1.0499821185668448E-3</c:v>
                </c:pt>
                <c:pt idx="1036">
                  <c:v>1.0486508875523328E-3</c:v>
                </c:pt>
                <c:pt idx="1037">
                  <c:v>1.0473223321171368E-3</c:v>
                </c:pt>
                <c:pt idx="1038">
                  <c:v>1.0459964526101013E-3</c:v>
                </c:pt>
                <c:pt idx="1039">
                  <c:v>1.0446732493325991E-3</c:v>
                </c:pt>
                <c:pt idx="1040">
                  <c:v>1.0433527225389124E-3</c:v>
                </c:pt>
                <c:pt idx="1041">
                  <c:v>1.0420348724366122E-3</c:v>
                </c:pt>
                <c:pt idx="1042">
                  <c:v>1.0407196991869352E-3</c:v>
                </c:pt>
                <c:pt idx="1043">
                  <c:v>1.0394072029051599E-3</c:v>
                </c:pt>
                <c:pt idx="1044">
                  <c:v>1.038097383660978E-3</c:v>
                </c:pt>
                <c:pt idx="1045">
                  <c:v>1.0367902414788659E-3</c:v>
                </c:pt>
                <c:pt idx="1046">
                  <c:v>1.0354857763384526E-3</c:v>
                </c:pt>
                <c:pt idx="1047">
                  <c:v>1.0341839881748847E-3</c:v>
                </c:pt>
                <c:pt idx="1048">
                  <c:v>1.0328848768791912E-3</c:v>
                </c:pt>
                <c:pt idx="1049">
                  <c:v>1.0315884422986443E-3</c:v>
                </c:pt>
                <c:pt idx="1050">
                  <c:v>1.030294684237119E-3</c:v>
                </c:pt>
                <c:pt idx="1051">
                  <c:v>1.0290036024554498E-3</c:v>
                </c:pt>
                <c:pt idx="1052">
                  <c:v>1.0277151966717852E-3</c:v>
                </c:pt>
                <c:pt idx="1053">
                  <c:v>1.0264294665619411E-3</c:v>
                </c:pt>
                <c:pt idx="1054">
                  <c:v>1.0251464117597515E-3</c:v>
                </c:pt>
                <c:pt idx="1055">
                  <c:v>1.0238660318574147E-3</c:v>
                </c:pt>
                <c:pt idx="1056">
                  <c:v>1.0225883264058427E-3</c:v>
                </c:pt>
                <c:pt idx="1057">
                  <c:v>1.0213132949150024E-3</c:v>
                </c:pt>
                <c:pt idx="1058">
                  <c:v>1.0200409368542583E-3</c:v>
                </c:pt>
                <c:pt idx="1059">
                  <c:v>1.0187712516527138E-3</c:v>
                </c:pt>
                <c:pt idx="1060">
                  <c:v>1.0175042386995473E-3</c:v>
                </c:pt>
                <c:pt idx="1061">
                  <c:v>1.0162398973443476E-3</c:v>
                </c:pt>
                <c:pt idx="1062">
                  <c:v>1.0149782268974485E-3</c:v>
                </c:pt>
                <c:pt idx="1063">
                  <c:v>1.0137192266302603E-3</c:v>
                </c:pt>
                <c:pt idx="1064">
                  <c:v>1.0124628957755978E-3</c:v>
                </c:pt>
                <c:pt idx="1065">
                  <c:v>1.0112092335280098E-3</c:v>
                </c:pt>
                <c:pt idx="1066">
                  <c:v>1.0099582390441025E-3</c:v>
                </c:pt>
                <c:pt idx="1067">
                  <c:v>1.0087099114428637E-3</c:v>
                </c:pt>
                <c:pt idx="1068">
                  <c:v>1.0074642498059845E-3</c:v>
                </c:pt>
                <c:pt idx="1069">
                  <c:v>1.0062212531781777E-3</c:v>
                </c:pt>
                <c:pt idx="1070">
                  <c:v>1.0049809205674956E-3</c:v>
                </c:pt>
                <c:pt idx="1071">
                  <c:v>1.0037432509456463E-3</c:v>
                </c:pt>
                <c:pt idx="1072">
                  <c:v>1.0025082432483048E-3</c:v>
                </c:pt>
                <c:pt idx="1073">
                  <c:v>1.0012758963754273E-3</c:v>
                </c:pt>
                <c:pt idx="1074">
                  <c:v>1.0000462091915578E-3</c:v>
                </c:pt>
                <c:pt idx="1075">
                  <c:v>9.9881918052613849E-4</c:v>
                </c:pt>
                <c:pt idx="1076">
                  <c:v>9.9759480917381311E-4</c:v>
                </c:pt>
                <c:pt idx="1077">
                  <c:v>9.9637309389473188E-4</c:v>
                </c:pt>
                <c:pt idx="1078">
                  <c:v>9.9515403341485318E-4</c:v>
                </c:pt>
                <c:pt idx="1079">
                  <c:v>9.9376407053302566E-4</c:v>
                </c:pt>
                <c:pt idx="1080">
                  <c:v>9.9255069446123356E-4</c:v>
                </c:pt>
                <c:pt idx="1081">
                  <c:v>9.913399689652528E-4</c:v>
                </c:pt>
                <c:pt idx="1082">
                  <c:v>9.9013189263256378E-4</c:v>
                </c:pt>
                <c:pt idx="1083">
                  <c:v>9.8892646401797747E-4</c:v>
                </c:pt>
                <c:pt idx="1084">
                  <c:v>9.8772368164392601E-4</c:v>
                </c:pt>
                <c:pt idx="1085">
                  <c:v>9.86523544000752E-4</c:v>
                </c:pt>
                <c:pt idx="1086">
                  <c:v>9.8532604954699337E-4</c:v>
                </c:pt>
                <c:pt idx="1087">
                  <c:v>9.8413119670967011E-4</c:v>
                </c:pt>
                <c:pt idx="1088">
                  <c:v>9.8293898388456609E-4</c:v>
                </c:pt>
                <c:pt idx="1089">
                  <c:v>9.8174940943651233E-4</c:v>
                </c:pt>
                <c:pt idx="1090">
                  <c:v>9.8056247169966428E-4</c:v>
                </c:pt>
                <c:pt idx="1091">
                  <c:v>9.7937816897778092E-4</c:v>
                </c:pt>
                <c:pt idx="1092">
                  <c:v>9.7819649954450057E-4</c:v>
                </c:pt>
                <c:pt idx="1093">
                  <c:v>9.7701746164361499E-4</c:v>
                </c:pt>
                <c:pt idx="1094">
                  <c:v>9.7584105348934281E-4</c:v>
                </c:pt>
                <c:pt idx="1095">
                  <c:v>9.7466727326659926E-4</c:v>
                </c:pt>
                <c:pt idx="1096">
                  <c:v>9.7349611913126553E-4</c:v>
                </c:pt>
                <c:pt idx="1097">
                  <c:v>9.7232758921045651E-4</c:v>
                </c:pt>
                <c:pt idx="1098">
                  <c:v>9.7116168160278713E-4</c:v>
                </c:pt>
                <c:pt idx="1099">
                  <c:v>9.6999839437863469E-4</c:v>
                </c:pt>
                <c:pt idx="1100">
                  <c:v>9.6883772558040279E-4</c:v>
                </c:pt>
                <c:pt idx="1101">
                  <c:v>9.6767967322278084E-4</c:v>
                </c:pt>
                <c:pt idx="1102">
                  <c:v>9.6652423529300412E-4</c:v>
                </c:pt>
                <c:pt idx="1103">
                  <c:v>9.6537140975111024E-4</c:v>
                </c:pt>
                <c:pt idx="1104">
                  <c:v>9.6422119453019547E-4</c:v>
                </c:pt>
                <c:pt idx="1105">
                  <c:v>9.6307358753666846E-4</c:v>
                </c:pt>
                <c:pt idx="1106">
                  <c:v>9.6192858665050261E-4</c:v>
                </c:pt>
                <c:pt idx="1107">
                  <c:v>9.6078618972548731E-4</c:v>
                </c:pt>
                <c:pt idx="1108">
                  <c:v>9.5964639458947718E-4</c:v>
                </c:pt>
                <c:pt idx="1109">
                  <c:v>9.5850919904463892E-4</c:v>
                </c:pt>
                <c:pt idx="1110">
                  <c:v>9.5737460086769792E-4</c:v>
                </c:pt>
                <c:pt idx="1111">
                  <c:v>9.5624259781018346E-4</c:v>
                </c:pt>
                <c:pt idx="1112">
                  <c:v>9.5511318759866973E-4</c:v>
                </c:pt>
                <c:pt idx="1113">
                  <c:v>9.5398636793501902E-4</c:v>
                </c:pt>
                <c:pt idx="1114">
                  <c:v>9.5286213649662028E-4</c:v>
                </c:pt>
                <c:pt idx="1115">
                  <c:v>9.517404909366279E-4</c:v>
                </c:pt>
                <c:pt idx="1116">
                  <c:v>9.5062142888419792E-4</c:v>
                </c:pt>
                <c:pt idx="1117">
                  <c:v>9.4950494794472434E-4</c:v>
                </c:pt>
                <c:pt idx="1118">
                  <c:v>9.4839104570007082E-4</c:v>
                </c:pt>
                <c:pt idx="1119">
                  <c:v>9.4727971970880458E-4</c:v>
                </c:pt>
                <c:pt idx="1120">
                  <c:v>9.4617096750642619E-4</c:v>
                </c:pt>
                <c:pt idx="1121">
                  <c:v>9.4506478660559882E-4</c:v>
                </c:pt>
                <c:pt idx="1122">
                  <c:v>9.4396117449637557E-4</c:v>
                </c:pt>
                <c:pt idx="1123">
                  <c:v>9.428601286464262E-4</c:v>
                </c:pt>
                <c:pt idx="1124">
                  <c:v>9.4176164650126176E-4</c:v>
                </c:pt>
                <c:pt idx="1125">
                  <c:v>9.4066572548445727E-4</c:v>
                </c:pt>
                <c:pt idx="1126">
                  <c:v>9.3957236299787379E-4</c:v>
                </c:pt>
                <c:pt idx="1127">
                  <c:v>9.3848155642187897E-4</c:v>
                </c:pt>
                <c:pt idx="1128">
                  <c:v>9.3739330311556532E-4</c:v>
                </c:pt>
                <c:pt idx="1129">
                  <c:v>9.363076004169689E-4</c:v>
                </c:pt>
                <c:pt idx="1130">
                  <c:v>9.3522444564328368E-4</c:v>
                </c:pt>
                <c:pt idx="1131">
                  <c:v>9.3398967091251563E-4</c:v>
                </c:pt>
                <c:pt idx="1132">
                  <c:v>9.3291196684835466E-4</c:v>
                </c:pt>
                <c:pt idx="1133">
                  <c:v>9.3183680214413639E-4</c:v>
                </c:pt>
                <c:pt idx="1134">
                  <c:v>9.3076417403298328E-4</c:v>
                </c:pt>
                <c:pt idx="1135">
                  <c:v>9.2969407972826599E-4</c:v>
                </c:pt>
                <c:pt idx="1136">
                  <c:v>9.2862651642380964E-4</c:v>
                </c:pt>
                <c:pt idx="1137">
                  <c:v>9.275614812941015E-4</c:v>
                </c:pt>
                <c:pt idx="1138">
                  <c:v>9.2649897149449422E-4</c:v>
                </c:pt>
                <c:pt idx="1139">
                  <c:v>9.2543898416141013E-4</c:v>
                </c:pt>
                <c:pt idx="1140">
                  <c:v>9.2438151641254266E-4</c:v>
                </c:pt>
                <c:pt idx="1141">
                  <c:v>9.2332656534705772E-4</c:v>
                </c:pt>
                <c:pt idx="1142">
                  <c:v>9.2227412804579321E-4</c:v>
                </c:pt>
                <c:pt idx="1143">
                  <c:v>9.2122420157145614E-4</c:v>
                </c:pt>
                <c:pt idx="1144">
                  <c:v>9.2017678296881997E-4</c:v>
                </c:pt>
                <c:pt idx="1145">
                  <c:v>9.1913186926492014E-4</c:v>
                </c:pt>
                <c:pt idx="1146">
                  <c:v>9.1808945746924854E-4</c:v>
                </c:pt>
                <c:pt idx="1147">
                  <c:v>9.1704954457394569E-4</c:v>
                </c:pt>
                <c:pt idx="1148">
                  <c:v>9.1601212755399266E-4</c:v>
                </c:pt>
                <c:pt idx="1149">
                  <c:v>9.1497720336740124E-4</c:v>
                </c:pt>
                <c:pt idx="1150">
                  <c:v>9.1394476895540378E-4</c:v>
                </c:pt>
                <c:pt idx="1151">
                  <c:v>9.1291482124263978E-4</c:v>
                </c:pt>
                <c:pt idx="1152">
                  <c:v>9.1188735713734303E-4</c:v>
                </c:pt>
                <c:pt idx="1153">
                  <c:v>9.1086237353152702E-4</c:v>
                </c:pt>
                <c:pt idx="1154">
                  <c:v>9.0983986730116856E-4</c:v>
                </c:pt>
                <c:pt idx="1155">
                  <c:v>9.0881983530639171E-4</c:v>
                </c:pt>
                <c:pt idx="1156">
                  <c:v>9.0780227439164719E-4</c:v>
                </c:pt>
                <c:pt idx="1157">
                  <c:v>9.0678718138589517E-4</c:v>
                </c:pt>
                <c:pt idx="1158">
                  <c:v>9.0577455310278268E-4</c:v>
                </c:pt>
                <c:pt idx="1159">
                  <c:v>9.0476438634082279E-4</c:v>
                </c:pt>
                <c:pt idx="1160">
                  <c:v>9.0375667788357059E-4</c:v>
                </c:pt>
                <c:pt idx="1161">
                  <c:v>9.0275142449979862E-4</c:v>
                </c:pt>
                <c:pt idx="1162">
                  <c:v>9.017486229436723E-4</c:v>
                </c:pt>
                <c:pt idx="1163">
                  <c:v>9.0074826995492152E-4</c:v>
                </c:pt>
                <c:pt idx="1164">
                  <c:v>8.9975036225901461E-4</c:v>
                </c:pt>
                <c:pt idx="1165">
                  <c:v>8.9875489656732752E-4</c:v>
                </c:pt>
                <c:pt idx="1166">
                  <c:v>8.9776186957731441E-4</c:v>
                </c:pt>
                <c:pt idx="1167">
                  <c:v>8.9677127797267568E-4</c:v>
                </c:pt>
                <c:pt idx="1168">
                  <c:v>8.9578311842352634E-4</c:v>
                </c:pt>
                <c:pt idx="1169">
                  <c:v>8.9479738758656128E-4</c:v>
                </c:pt>
                <c:pt idx="1170">
                  <c:v>8.9381408210522078E-4</c:v>
                </c:pt>
                <c:pt idx="1171">
                  <c:v>8.9283319860985447E-4</c:v>
                </c:pt>
                <c:pt idx="1172">
                  <c:v>8.9185473371788449E-4</c:v>
                </c:pt>
                <c:pt idx="1173">
                  <c:v>8.9087868403396695E-4</c:v>
                </c:pt>
                <c:pt idx="1174">
                  <c:v>8.8990504615015268E-4</c:v>
                </c:pt>
                <c:pt idx="1175">
                  <c:v>8.8893381664604718E-4</c:v>
                </c:pt>
                <c:pt idx="1176">
                  <c:v>8.8796499208896836E-4</c:v>
                </c:pt>
                <c:pt idx="1177">
                  <c:v>8.8699856903410484E-4</c:v>
                </c:pt>
                <c:pt idx="1178">
                  <c:v>8.8603454402467184E-4</c:v>
                </c:pt>
                <c:pt idx="1179">
                  <c:v>8.8507291359206592E-4</c:v>
                </c:pt>
                <c:pt idx="1180">
                  <c:v>8.841136742560199E-4</c:v>
                </c:pt>
                <c:pt idx="1181">
                  <c:v>8.8315682252475616E-4</c:v>
                </c:pt>
                <c:pt idx="1182">
                  <c:v>8.822023548951377E-4</c:v>
                </c:pt>
                <c:pt idx="1183">
                  <c:v>8.8111444954643448E-4</c:v>
                </c:pt>
                <c:pt idx="1184">
                  <c:v>8.8016507885786026E-4</c:v>
                </c:pt>
                <c:pt idx="1185">
                  <c:v>8.7921808118880413E-4</c:v>
                </c:pt>
                <c:pt idx="1186">
                  <c:v>8.7827345299066814E-4</c:v>
                </c:pt>
                <c:pt idx="1187">
                  <c:v>8.773311907042617E-4</c:v>
                </c:pt>
                <c:pt idx="1188">
                  <c:v>8.7639129075994652E-4</c:v>
                </c:pt>
                <c:pt idx="1189">
                  <c:v>8.7545374957778135E-4</c:v>
                </c:pt>
                <c:pt idx="1190">
                  <c:v>8.7451856356766619E-4</c:v>
                </c:pt>
                <c:pt idx="1191">
                  <c:v>8.7358572912948408E-4</c:v>
                </c:pt>
                <c:pt idx="1192">
                  <c:v>8.7265524265324359E-4</c:v>
                </c:pt>
                <c:pt idx="1193">
                  <c:v>8.7172710051921913E-4</c:v>
                </c:pt>
                <c:pt idx="1194">
                  <c:v>8.7080129909809095E-4</c:v>
                </c:pt>
                <c:pt idx="1195">
                  <c:v>8.6987783475108349E-4</c:v>
                </c:pt>
                <c:pt idx="1196">
                  <c:v>8.6895670383010319E-4</c:v>
                </c:pt>
                <c:pt idx="1197">
                  <c:v>8.6803790267787548E-4</c:v>
                </c:pt>
                <c:pt idx="1198">
                  <c:v>8.6659877055813715E-4</c:v>
                </c:pt>
                <c:pt idx="1199">
                  <c:v>8.6568594338331834E-4</c:v>
                </c:pt>
                <c:pt idx="1200">
                  <c:v>8.6477543284266007E-4</c:v>
                </c:pt>
                <c:pt idx="1201">
                  <c:v>8.6386723523863276E-4</c:v>
                </c:pt>
                <c:pt idx="1202">
                  <c:v>8.6296134686527021E-4</c:v>
                </c:pt>
                <c:pt idx="1203">
                  <c:v>8.6205776400830026E-4</c:v>
                </c:pt>
                <c:pt idx="1204">
                  <c:v>8.6115648294527532E-4</c:v>
                </c:pt>
                <c:pt idx="1205">
                  <c:v>8.6025749994569954E-4</c:v>
                </c:pt>
                <c:pt idx="1206">
                  <c:v>8.5936081127115788E-4</c:v>
                </c:pt>
                <c:pt idx="1207">
                  <c:v>8.58466413175442E-4</c:v>
                </c:pt>
                <c:pt idx="1208">
                  <c:v>8.5757430190467796E-4</c:v>
                </c:pt>
                <c:pt idx="1209">
                  <c:v>8.5668447369744902E-4</c:v>
                </c:pt>
                <c:pt idx="1210">
                  <c:v>8.5579692478492163E-4</c:v>
                </c:pt>
                <c:pt idx="1211">
                  <c:v>8.5491165139096783E-4</c:v>
                </c:pt>
                <c:pt idx="1212">
                  <c:v>8.5402864973228854E-4</c:v>
                </c:pt>
                <c:pt idx="1213">
                  <c:v>8.5314791601853388E-4</c:v>
                </c:pt>
                <c:pt idx="1214">
                  <c:v>8.5226944645242506E-4</c:v>
                </c:pt>
                <c:pt idx="1215">
                  <c:v>8.5139323722987353E-4</c:v>
                </c:pt>
                <c:pt idx="1216">
                  <c:v>8.5051928454009948E-4</c:v>
                </c:pt>
                <c:pt idx="1217">
                  <c:v>8.4964758456575174E-4</c:v>
                </c:pt>
                <c:pt idx="1218">
                  <c:v>8.4877813348302261E-4</c:v>
                </c:pt>
                <c:pt idx="1219">
                  <c:v>8.4791092746176614E-4</c:v>
                </c:pt>
                <c:pt idx="1220">
                  <c:v>8.4704596266561264E-4</c:v>
                </c:pt>
                <c:pt idx="1221">
                  <c:v>8.4618323525208412E-4</c:v>
                </c:pt>
                <c:pt idx="1222">
                  <c:v>8.4532274137270717E-4</c:v>
                </c:pt>
                <c:pt idx="1223">
                  <c:v>8.4446447717312725E-4</c:v>
                </c:pt>
                <c:pt idx="1224">
                  <c:v>8.4360843879322011E-4</c:v>
                </c:pt>
                <c:pt idx="1225">
                  <c:v>8.4275462236720272E-4</c:v>
                </c:pt>
                <c:pt idx="1226">
                  <c:v>8.4190302402374563E-4</c:v>
                </c:pt>
                <c:pt idx="1227">
                  <c:v>8.4105363988608078E-4</c:v>
                </c:pt>
                <c:pt idx="1228">
                  <c:v>8.4020646607211159E-4</c:v>
                </c:pt>
                <c:pt idx="1229">
                  <c:v>8.3936149869452106E-4</c:v>
                </c:pt>
                <c:pt idx="1230">
                  <c:v>8.3851873386087887E-4</c:v>
                </c:pt>
                <c:pt idx="1231">
                  <c:v>8.3767816767374805E-4</c:v>
                </c:pt>
                <c:pt idx="1232">
                  <c:v>8.3683979623079064E-4</c:v>
                </c:pt>
                <c:pt idx="1233">
                  <c:v>8.3600361562487344E-4</c:v>
                </c:pt>
                <c:pt idx="1234">
                  <c:v>8.3516962194417116E-4</c:v>
                </c:pt>
                <c:pt idx="1235">
                  <c:v>8.3433781127227103E-4</c:v>
                </c:pt>
                <c:pt idx="1236">
                  <c:v>8.3350817968827441E-4</c:v>
                </c:pt>
                <c:pt idx="1237">
                  <c:v>8.3268072326689985E-4</c:v>
                </c:pt>
                <c:pt idx="1238">
                  <c:v>8.3185543807858301E-4</c:v>
                </c:pt>
                <c:pt idx="1239">
                  <c:v>8.3103232018957862E-4</c:v>
                </c:pt>
                <c:pt idx="1240">
                  <c:v>8.3021136566205898E-4</c:v>
                </c:pt>
                <c:pt idx="1241">
                  <c:v>8.2939257055421312E-4</c:v>
                </c:pt>
                <c:pt idx="1242">
                  <c:v>8.285759309203456E-4</c:v>
                </c:pt>
                <c:pt idx="1243">
                  <c:v>8.2776144281097321E-4</c:v>
                </c:pt>
                <c:pt idx="1244">
                  <c:v>8.2694910227292277E-4</c:v>
                </c:pt>
                <c:pt idx="1245">
                  <c:v>8.2613890534942523E-4</c:v>
                </c:pt>
                <c:pt idx="1246">
                  <c:v>8.2533084808021325E-4</c:v>
                </c:pt>
                <c:pt idx="1247">
                  <c:v>8.2452492650161423E-4</c:v>
                </c:pt>
                <c:pt idx="1248">
                  <c:v>8.2372113664664476E-4</c:v>
                </c:pt>
                <c:pt idx="1249">
                  <c:v>8.2291947454510381E-4</c:v>
                </c:pt>
                <c:pt idx="1250">
                  <c:v>8.2211993622366463E-4</c:v>
                </c:pt>
                <c:pt idx="1251">
                  <c:v>8.2132251770596727E-4</c:v>
                </c:pt>
                <c:pt idx="1252">
                  <c:v>8.2052721501270874E-4</c:v>
                </c:pt>
                <c:pt idx="1253">
                  <c:v>8.1973402416173459E-4</c:v>
                </c:pt>
                <c:pt idx="1254">
                  <c:v>8.1894294116812718E-4</c:v>
                </c:pt>
                <c:pt idx="1255">
                  <c:v>8.1815396204429542E-4</c:v>
                </c:pt>
                <c:pt idx="1256">
                  <c:v>8.1736708280006351E-4</c:v>
                </c:pt>
                <c:pt idx="1257">
                  <c:v>8.165822994427571E-4</c:v>
                </c:pt>
                <c:pt idx="1258">
                  <c:v>8.1579960797729207E-4</c:v>
                </c:pt>
                <c:pt idx="1259">
                  <c:v>8.1501900440625915E-4</c:v>
                </c:pt>
                <c:pt idx="1260">
                  <c:v>8.1424048473001083E-4</c:v>
                </c:pt>
                <c:pt idx="1261">
                  <c:v>8.134640449467454E-4</c:v>
                </c:pt>
                <c:pt idx="1262">
                  <c:v>8.1268968105259183E-4</c:v>
                </c:pt>
                <c:pt idx="1263">
                  <c:v>8.1191738904169285E-4</c:v>
                </c:pt>
                <c:pt idx="1264">
                  <c:v>8.1114716490628884E-4</c:v>
                </c:pt>
                <c:pt idx="1265">
                  <c:v>8.1037900463679915E-4</c:v>
                </c:pt>
                <c:pt idx="1266">
                  <c:v>8.0961290422190452E-4</c:v>
                </c:pt>
                <c:pt idx="1267">
                  <c:v>8.0884885964862814E-4</c:v>
                </c:pt>
                <c:pt idx="1268">
                  <c:v>8.0808686690241526E-4</c:v>
                </c:pt>
                <c:pt idx="1269">
                  <c:v>8.0732692196721408E-4</c:v>
                </c:pt>
                <c:pt idx="1270">
                  <c:v>8.0656902082555464E-4</c:v>
                </c:pt>
                <c:pt idx="1271">
                  <c:v>8.0581315945862681E-4</c:v>
                </c:pt>
                <c:pt idx="1272">
                  <c:v>8.0505933384635866E-4</c:v>
                </c:pt>
                <c:pt idx="1273">
                  <c:v>8.0430753996749431E-4</c:v>
                </c:pt>
                <c:pt idx="1274">
                  <c:v>8.035577737996693E-4</c:v>
                </c:pt>
                <c:pt idx="1275">
                  <c:v>8.0281003131948828E-4</c:v>
                </c:pt>
                <c:pt idx="1276">
                  <c:v>8.0206430850259956E-4</c:v>
                </c:pt>
                <c:pt idx="1277">
                  <c:v>8.0132060132376986E-4</c:v>
                </c:pt>
                <c:pt idx="1278">
                  <c:v>8.0057890575695938E-4</c:v>
                </c:pt>
                <c:pt idx="1279">
                  <c:v>7.9983921777539504E-4</c:v>
                </c:pt>
                <c:pt idx="1280">
                  <c:v>7.9910153335164375E-4</c:v>
                </c:pt>
                <c:pt idx="1281">
                  <c:v>7.9836584845768474E-4</c:v>
                </c:pt>
                <c:pt idx="1282">
                  <c:v>7.9763215906498205E-4</c:v>
                </c:pt>
                <c:pt idx="1283">
                  <c:v>7.9690046114455518E-4</c:v>
                </c:pt>
                <c:pt idx="1284">
                  <c:v>7.9617075066705056E-4</c:v>
                </c:pt>
                <c:pt idx="1285">
                  <c:v>7.9544302360281161E-4</c:v>
                </c:pt>
                <c:pt idx="1286">
                  <c:v>7.9471727592194817E-4</c:v>
                </c:pt>
                <c:pt idx="1287">
                  <c:v>7.9399350359440576E-4</c:v>
                </c:pt>
                <c:pt idx="1288">
                  <c:v>7.9327170259003434E-4</c:v>
                </c:pt>
                <c:pt idx="1289">
                  <c:v>7.9255186887865626E-4</c:v>
                </c:pt>
                <c:pt idx="1290">
                  <c:v>7.9183399843013287E-4</c:v>
                </c:pt>
                <c:pt idx="1291">
                  <c:v>7.9111808721443299E-4</c:v>
                </c:pt>
                <c:pt idx="1292">
                  <c:v>7.9040413120169781E-4</c:v>
                </c:pt>
                <c:pt idx="1293">
                  <c:v>7.8969212636230759E-4</c:v>
                </c:pt>
                <c:pt idx="1294">
                  <c:v>7.889820686669464E-4</c:v>
                </c:pt>
                <c:pt idx="1295">
                  <c:v>7.8827395408666691E-4</c:v>
                </c:pt>
                <c:pt idx="1296">
                  <c:v>7.8756777859295495E-4</c:v>
                </c:pt>
                <c:pt idx="1297">
                  <c:v>7.868635381577928E-4</c:v>
                </c:pt>
                <c:pt idx="1298">
                  <c:v>7.8616122875372273E-4</c:v>
                </c:pt>
                <c:pt idx="1299">
                  <c:v>7.8546084635390859E-4</c:v>
                </c:pt>
                <c:pt idx="1300">
                  <c:v>7.8476238693219943E-4</c:v>
                </c:pt>
                <c:pt idx="1301">
                  <c:v>7.8406584646318971E-4</c:v>
                </c:pt>
                <c:pt idx="1302">
                  <c:v>7.8337122092228127E-4</c:v>
                </c:pt>
                <c:pt idx="1303">
                  <c:v>7.8267850628574345E-4</c:v>
                </c:pt>
                <c:pt idx="1304">
                  <c:v>7.8198769853077288E-4</c:v>
                </c:pt>
                <c:pt idx="1305">
                  <c:v>7.8129879363555369E-4</c:v>
                </c:pt>
                <c:pt idx="1306">
                  <c:v>7.8061178757931607E-4</c:v>
                </c:pt>
                <c:pt idx="1307">
                  <c:v>7.7992667634239486E-4</c:v>
                </c:pt>
                <c:pt idx="1308">
                  <c:v>7.7924345590628743E-4</c:v>
                </c:pt>
                <c:pt idx="1309">
                  <c:v>7.7856212225371193E-4</c:v>
                </c:pt>
                <c:pt idx="1310">
                  <c:v>7.7788267136866328E-4</c:v>
                </c:pt>
                <c:pt idx="1311">
                  <c:v>7.7720509923647071E-4</c:v>
                </c:pt>
                <c:pt idx="1312">
                  <c:v>7.7652940184385342E-4</c:v>
                </c:pt>
                <c:pt idx="1313">
                  <c:v>7.7585557517897573E-4</c:v>
                </c:pt>
                <c:pt idx="1314">
                  <c:v>7.7518361523150315E-4</c:v>
                </c:pt>
                <c:pt idx="1315">
                  <c:v>7.7451351799265626E-4</c:v>
                </c:pt>
                <c:pt idx="1316">
                  <c:v>7.7384527945526557E-4</c:v>
                </c:pt>
                <c:pt idx="1317">
                  <c:v>7.7317889561382422E-4</c:v>
                </c:pt>
                <c:pt idx="1318">
                  <c:v>7.7251436246454251E-4</c:v>
                </c:pt>
                <c:pt idx="1319">
                  <c:v>7.7185167600539949E-4</c:v>
                </c:pt>
                <c:pt idx="1320">
                  <c:v>7.7119083223619613E-4</c:v>
                </c:pt>
                <c:pt idx="1321">
                  <c:v>7.7053182715860688E-4</c:v>
                </c:pt>
                <c:pt idx="1322">
                  <c:v>7.6987465677623088E-4</c:v>
                </c:pt>
                <c:pt idx="1323">
                  <c:v>7.6921931709464332E-4</c:v>
                </c:pt>
                <c:pt idx="1324">
                  <c:v>7.6856580412144556E-4</c:v>
                </c:pt>
                <c:pt idx="1325">
                  <c:v>7.6791411386631565E-4</c:v>
                </c:pt>
                <c:pt idx="1326">
                  <c:v>7.672642423410573E-4</c:v>
                </c:pt>
                <c:pt idx="1327">
                  <c:v>7.6661618555964981E-4</c:v>
                </c:pt>
                <c:pt idx="1328">
                  <c:v>7.6596993953829647E-4</c:v>
                </c:pt>
                <c:pt idx="1329">
                  <c:v>7.6532550029547288E-4</c:v>
                </c:pt>
                <c:pt idx="1330">
                  <c:v>7.6468286385197436E-4</c:v>
                </c:pt>
                <c:pt idx="1331">
                  <c:v>7.6404202623096449E-4</c:v>
                </c:pt>
                <c:pt idx="1332">
                  <c:v>7.6340298345802123E-4</c:v>
                </c:pt>
                <c:pt idx="1333">
                  <c:v>7.627657315611838E-4</c:v>
                </c:pt>
                <c:pt idx="1334">
                  <c:v>7.6213026657099918E-4</c:v>
                </c:pt>
                <c:pt idx="1335">
                  <c:v>7.6149658452056689E-4</c:v>
                </c:pt>
                <c:pt idx="1336">
                  <c:v>7.6086468144558571E-4</c:v>
                </c:pt>
                <c:pt idx="1337">
                  <c:v>7.6023455338439759E-4</c:v>
                </c:pt>
                <c:pt idx="1338">
                  <c:v>7.5960619637803256E-4</c:v>
                </c:pt>
                <c:pt idx="1339">
                  <c:v>7.5897960647025283E-4</c:v>
                </c:pt>
                <c:pt idx="1340">
                  <c:v>7.5835477970759627E-4</c:v>
                </c:pt>
                <c:pt idx="1341">
                  <c:v>7.5773171213942055E-4</c:v>
                </c:pt>
                <c:pt idx="1342">
                  <c:v>7.5711039981794445E-4</c:v>
                </c:pt>
                <c:pt idx="1343">
                  <c:v>7.5649083879829218E-4</c:v>
                </c:pt>
                <c:pt idx="1344">
                  <c:v>7.5587302513853405E-4</c:v>
                </c:pt>
                <c:pt idx="1345">
                  <c:v>7.5525695489972943E-4</c:v>
                </c:pt>
                <c:pt idx="1346">
                  <c:v>7.5464262414596671E-4</c:v>
                </c:pt>
                <c:pt idx="1347">
                  <c:v>7.5403002894440583E-4</c:v>
                </c:pt>
                <c:pt idx="1348">
                  <c:v>7.53419165365317E-4</c:v>
                </c:pt>
                <c:pt idx="1349">
                  <c:v>7.5281002948212282E-4</c:v>
                </c:pt>
                <c:pt idx="1350">
                  <c:v>7.5220261737143684E-4</c:v>
                </c:pt>
                <c:pt idx="1351">
                  <c:v>7.5159692511310308E-4</c:v>
                </c:pt>
                <c:pt idx="1352">
                  <c:v>7.5099294879023542E-4</c:v>
                </c:pt>
                <c:pt idx="1353">
                  <c:v>7.5039068448925616E-4</c:v>
                </c:pt>
                <c:pt idx="1354">
                  <c:v>7.4979012829993433E-4</c:v>
                </c:pt>
                <c:pt idx="1355">
                  <c:v>7.4919127631542341E-4</c:v>
                </c:pt>
                <c:pt idx="1356">
                  <c:v>7.4859412463229948E-4</c:v>
                </c:pt>
                <c:pt idx="1357">
                  <c:v>7.4799866935059767E-4</c:v>
                </c:pt>
                <c:pt idx="1358">
                  <c:v>7.4740490657384932E-4</c:v>
                </c:pt>
                <c:pt idx="1359">
                  <c:v>7.4681283240911897E-4</c:v>
                </c:pt>
                <c:pt idx="1360">
                  <c:v>7.4622244296703962E-4</c:v>
                </c:pt>
                <c:pt idx="1361">
                  <c:v>7.456337343618491E-4</c:v>
                </c:pt>
                <c:pt idx="1362">
                  <c:v>7.4504670271142515E-4</c:v>
                </c:pt>
                <c:pt idx="1363">
                  <c:v>7.4446134413732115E-4</c:v>
                </c:pt>
                <c:pt idx="1364">
                  <c:v>7.4387765476479966E-4</c:v>
                </c:pt>
                <c:pt idx="1365">
                  <c:v>7.4329563072286808E-4</c:v>
                </c:pt>
                <c:pt idx="1366">
                  <c:v>7.4271526814431157E-4</c:v>
                </c:pt>
                <c:pt idx="1367">
                  <c:v>7.4213656316572804E-4</c:v>
                </c:pt>
                <c:pt idx="1368">
                  <c:v>7.4155951192756038E-4</c:v>
                </c:pt>
                <c:pt idx="1369">
                  <c:v>7.4098411057412948E-4</c:v>
                </c:pt>
                <c:pt idx="1370">
                  <c:v>7.40410355253668E-4</c:v>
                </c:pt>
                <c:pt idx="1371">
                  <c:v>7.3983824211835145E-4</c:v>
                </c:pt>
                <c:pt idx="1372">
                  <c:v>7.3926776732433173E-4</c:v>
                </c:pt>
                <c:pt idx="1373">
                  <c:v>7.3869892703176654E-4</c:v>
                </c:pt>
                <c:pt idx="1374">
                  <c:v>7.3813171740485357E-4</c:v>
                </c:pt>
                <c:pt idx="1375">
                  <c:v>7.3756613461185892E-4</c:v>
                </c:pt>
                <c:pt idx="1376">
                  <c:v>7.3700217482515007E-4</c:v>
                </c:pt>
                <c:pt idx="1377">
                  <c:v>7.3643983422122441E-4</c:v>
                </c:pt>
                <c:pt idx="1378">
                  <c:v>7.3587910898074082E-4</c:v>
                </c:pt>
                <c:pt idx="1379">
                  <c:v>7.3531999528854842E-4</c:v>
                </c:pt>
                <c:pt idx="1380">
                  <c:v>7.3476248933371669E-4</c:v>
                </c:pt>
                <c:pt idx="1381">
                  <c:v>7.3420658730956442E-4</c:v>
                </c:pt>
                <c:pt idx="1382">
                  <c:v>7.3365228541368824E-4</c:v>
                </c:pt>
                <c:pt idx="1383">
                  <c:v>7.3309957984799175E-4</c:v>
                </c:pt>
                <c:pt idx="1384">
                  <c:v>7.3254846681871299E-4</c:v>
                </c:pt>
                <c:pt idx="1385">
                  <c:v>7.3199894253645381E-4</c:v>
                </c:pt>
                <c:pt idx="1386">
                  <c:v>7.3145100321620545E-4</c:v>
                </c:pt>
                <c:pt idx="1387">
                  <c:v>7.3090464507737779E-4</c:v>
                </c:pt>
                <c:pt idx="1388">
                  <c:v>7.3035986434382522E-4</c:v>
                </c:pt>
                <c:pt idx="1389">
                  <c:v>7.2981665724387379E-4</c:v>
                </c:pt>
                <c:pt idx="1390">
                  <c:v>7.2927502001034748E-4</c:v>
                </c:pt>
                <c:pt idx="1391">
                  <c:v>7.2865792348807655E-4</c:v>
                </c:pt>
                <c:pt idx="1392">
                  <c:v>7.2811963758971773E-4</c:v>
                </c:pt>
                <c:pt idx="1393">
                  <c:v>7.2758290974766246E-4</c:v>
                </c:pt>
                <c:pt idx="1394">
                  <c:v>7.2704773621364515E-4</c:v>
                </c:pt>
                <c:pt idx="1395">
                  <c:v>7.2651411324402997E-4</c:v>
                </c:pt>
                <c:pt idx="1396">
                  <c:v>7.2598203709983537E-4</c:v>
                </c:pt>
                <c:pt idx="1397">
                  <c:v>7.2545150404675876E-4</c:v>
                </c:pt>
                <c:pt idx="1398">
                  <c:v>7.2492251035519975E-4</c:v>
                </c:pt>
                <c:pt idx="1399">
                  <c:v>7.2439505230028527E-4</c:v>
                </c:pt>
                <c:pt idx="1400">
                  <c:v>7.2386912616189238E-4</c:v>
                </c:pt>
                <c:pt idx="1401">
                  <c:v>7.2334472822467165E-4</c:v>
                </c:pt>
                <c:pt idx="1402">
                  <c:v>7.2282185477807071E-4</c:v>
                </c:pt>
                <c:pt idx="1403">
                  <c:v>7.2230050211635603E-4</c:v>
                </c:pt>
                <c:pt idx="1404">
                  <c:v>7.2178066653863678E-4</c:v>
                </c:pt>
                <c:pt idx="1405">
                  <c:v>7.2126234434888607E-4</c:v>
                </c:pt>
                <c:pt idx="1406">
                  <c:v>7.207455318559632E-4</c:v>
                </c:pt>
                <c:pt idx="1407">
                  <c:v>7.2023022537363542E-4</c:v>
                </c:pt>
                <c:pt idx="1408">
                  <c:v>7.1971642122059965E-4</c:v>
                </c:pt>
                <c:pt idx="1409">
                  <c:v>7.1920411572050336E-4</c:v>
                </c:pt>
                <c:pt idx="1410">
                  <c:v>7.1869330520196576E-4</c:v>
                </c:pt>
                <c:pt idx="1411">
                  <c:v>7.1818398599859837E-4</c:v>
                </c:pt>
                <c:pt idx="1412">
                  <c:v>7.1767615444902517E-4</c:v>
                </c:pt>
                <c:pt idx="1413">
                  <c:v>7.1716980689690371E-4</c:v>
                </c:pt>
                <c:pt idx="1414">
                  <c:v>7.1666493969094398E-4</c:v>
                </c:pt>
                <c:pt idx="1415">
                  <c:v>7.1616154918492929E-4</c:v>
                </c:pt>
                <c:pt idx="1416">
                  <c:v>7.1565963173773417E-4</c:v>
                </c:pt>
                <c:pt idx="1417">
                  <c:v>7.1515918371334525E-4</c:v>
                </c:pt>
                <c:pt idx="1418">
                  <c:v>7.1466020148087928E-4</c:v>
                </c:pt>
                <c:pt idx="1419">
                  <c:v>7.1416268141460189E-4</c:v>
                </c:pt>
                <c:pt idx="1420">
                  <c:v>7.1366661989394678E-4</c:v>
                </c:pt>
                <c:pt idx="1421">
                  <c:v>7.1317201330353263E-4</c:v>
                </c:pt>
                <c:pt idx="1422">
                  <c:v>7.1267885803318293E-4</c:v>
                </c:pt>
                <c:pt idx="1423">
                  <c:v>7.1218715047794215E-4</c:v>
                </c:pt>
                <c:pt idx="1424">
                  <c:v>7.1169688703809429E-4</c:v>
                </c:pt>
                <c:pt idx="1425">
                  <c:v>7.1120806411917976E-4</c:v>
                </c:pt>
                <c:pt idx="1426">
                  <c:v>7.1072067813201275E-4</c:v>
                </c:pt>
                <c:pt idx="1427">
                  <c:v>7.1023472549269762E-4</c:v>
                </c:pt>
                <c:pt idx="1428">
                  <c:v>7.0975020262264662E-4</c:v>
                </c:pt>
                <c:pt idx="1429">
                  <c:v>7.092671059485947E-4</c:v>
                </c:pt>
                <c:pt idx="1430">
                  <c:v>7.0878543190261727E-4</c:v>
                </c:pt>
                <c:pt idx="1431">
                  <c:v>7.0830517692214556E-4</c:v>
                </c:pt>
                <c:pt idx="1432">
                  <c:v>7.0782633744998142E-4</c:v>
                </c:pt>
                <c:pt idx="1433">
                  <c:v>7.0734890993431518E-4</c:v>
                </c:pt>
                <c:pt idx="1434">
                  <c:v>7.0687289082873824E-4</c:v>
                </c:pt>
                <c:pt idx="1435">
                  <c:v>7.063982765922605E-4</c:v>
                </c:pt>
                <c:pt idx="1436">
                  <c:v>7.0592506368932382E-4</c:v>
                </c:pt>
                <c:pt idx="1437">
                  <c:v>7.0545324858981712E-4</c:v>
                </c:pt>
                <c:pt idx="1438">
                  <c:v>7.0498282776909128E-4</c:v>
                </c:pt>
                <c:pt idx="1439">
                  <c:v>7.0451379770797241E-4</c:v>
                </c:pt>
                <c:pt idx="1440">
                  <c:v>7.0404615489277726E-4</c:v>
                </c:pt>
                <c:pt idx="1441">
                  <c:v>7.0357989581532575E-4</c:v>
                </c:pt>
                <c:pt idx="1442">
                  <c:v>7.0311501697295563E-4</c:v>
                </c:pt>
                <c:pt idx="1443">
                  <c:v>7.0258541246530012E-4</c:v>
                </c:pt>
                <c:pt idx="1444">
                  <c:v>7.0212347950058987E-4</c:v>
                </c:pt>
                <c:pt idx="1445">
                  <c:v>7.0166291579866155E-4</c:v>
                </c:pt>
                <c:pt idx="1446">
                  <c:v>7.0120371787985134E-4</c:v>
                </c:pt>
                <c:pt idx="1447">
                  <c:v>7.0074588227008014E-4</c:v>
                </c:pt>
                <c:pt idx="1448">
                  <c:v>7.0028940550086551E-4</c:v>
                </c:pt>
                <c:pt idx="1449">
                  <c:v>6.9983428410933446E-4</c:v>
                </c:pt>
                <c:pt idx="1450">
                  <c:v>6.9938051463823425E-4</c:v>
                </c:pt>
                <c:pt idx="1451">
                  <c:v>6.9892809363594592E-4</c:v>
                </c:pt>
                <c:pt idx="1452">
                  <c:v>6.9847701765649484E-4</c:v>
                </c:pt>
                <c:pt idx="1453">
                  <c:v>6.9802728325956223E-4</c:v>
                </c:pt>
                <c:pt idx="1454">
                  <c:v>6.9757888701049698E-4</c:v>
                </c:pt>
                <c:pt idx="1455">
                  <c:v>6.9713182548032594E-4</c:v>
                </c:pt>
                <c:pt idx="1456">
                  <c:v>6.9668609524576577E-4</c:v>
                </c:pt>
                <c:pt idx="1457">
                  <c:v>6.9624169288923297E-4</c:v>
                </c:pt>
                <c:pt idx="1458">
                  <c:v>6.9579861499885444E-4</c:v>
                </c:pt>
                <c:pt idx="1459">
                  <c:v>6.953568581684785E-4</c:v>
                </c:pt>
                <c:pt idx="1460">
                  <c:v>6.9491641899768405E-4</c:v>
                </c:pt>
                <c:pt idx="1461">
                  <c:v>6.9441466905163156E-4</c:v>
                </c:pt>
                <c:pt idx="1462">
                  <c:v>6.9397704201339648E-4</c:v>
                </c:pt>
                <c:pt idx="1463">
                  <c:v>6.9354072198512693E-4</c:v>
                </c:pt>
                <c:pt idx="1464">
                  <c:v>6.9310570559024992E-4</c:v>
                </c:pt>
                <c:pt idx="1465">
                  <c:v>6.9267198945797319E-4</c:v>
                </c:pt>
                <c:pt idx="1466">
                  <c:v>6.9223957022329348E-4</c:v>
                </c:pt>
                <c:pt idx="1467">
                  <c:v>6.9180844452700703E-4</c:v>
                </c:pt>
                <c:pt idx="1468">
                  <c:v>6.9137860901571707E-4</c:v>
                </c:pt>
                <c:pt idx="1469">
                  <c:v>6.9095006034184314E-4</c:v>
                </c:pt>
                <c:pt idx="1470">
                  <c:v>6.9052279516362911E-4</c:v>
                </c:pt>
                <c:pt idx="1471">
                  <c:v>6.9009681014515123E-4</c:v>
                </c:pt>
                <c:pt idx="1472">
                  <c:v>6.8967210195632728E-4</c:v>
                </c:pt>
                <c:pt idx="1473">
                  <c:v>6.8924866727292317E-4</c:v>
                </c:pt>
                <c:pt idx="1474">
                  <c:v>6.8882650277656162E-4</c:v>
                </c:pt>
                <c:pt idx="1475">
                  <c:v>6.8840560515472929E-4</c:v>
                </c:pt>
                <c:pt idx="1476">
                  <c:v>6.8798597110078443E-4</c:v>
                </c:pt>
                <c:pt idx="1477">
                  <c:v>6.8756759731396428E-4</c:v>
                </c:pt>
                <c:pt idx="1478">
                  <c:v>6.871504804993921E-4</c:v>
                </c:pt>
                <c:pt idx="1479">
                  <c:v>6.8673461736808378E-4</c:v>
                </c:pt>
                <c:pt idx="1480">
                  <c:v>6.8632000463695535E-4</c:v>
                </c:pt>
                <c:pt idx="1481">
                  <c:v>6.8590663902882911E-4</c:v>
                </c:pt>
                <c:pt idx="1482">
                  <c:v>6.8549451727244008E-4</c:v>
                </c:pt>
                <c:pt idx="1483">
                  <c:v>6.8508363610244325E-4</c:v>
                </c:pt>
                <c:pt idx="1484">
                  <c:v>6.8467399225941841E-4</c:v>
                </c:pt>
                <c:pt idx="1485">
                  <c:v>6.8426558248987739E-4</c:v>
                </c:pt>
                <c:pt idx="1486">
                  <c:v>6.8385840354626961E-4</c:v>
                </c:pt>
                <c:pt idx="1487">
                  <c:v>6.8345245218698705E-4</c:v>
                </c:pt>
                <c:pt idx="1488">
                  <c:v>6.8304772517637164E-4</c:v>
                </c:pt>
                <c:pt idx="1489">
                  <c:v>6.8264421928471868E-4</c:v>
                </c:pt>
                <c:pt idx="1490">
                  <c:v>6.8224193128828378E-4</c:v>
                </c:pt>
                <c:pt idx="1491">
                  <c:v>6.8184085796928716E-4</c:v>
                </c:pt>
                <c:pt idx="1492">
                  <c:v>6.814409961159192E-4</c:v>
                </c:pt>
                <c:pt idx="1493">
                  <c:v>6.8104234252234488E-4</c:v>
                </c:pt>
                <c:pt idx="1494">
                  <c:v>6.806448939887088E-4</c:v>
                </c:pt>
                <c:pt idx="1495">
                  <c:v>6.800791944487248E-4</c:v>
                </c:pt>
                <c:pt idx="1496">
                  <c:v>6.7968465920416527E-4</c:v>
                </c:pt>
                <c:pt idx="1497">
                  <c:v>6.7929131809407013E-4</c:v>
                </c:pt>
                <c:pt idx="1498">
                  <c:v>6.7889916794511848E-4</c:v>
                </c:pt>
                <c:pt idx="1499">
                  <c:v>6.7850820558999336E-4</c:v>
                </c:pt>
                <c:pt idx="1500">
                  <c:v>6.7811842786738379E-4</c:v>
                </c:pt>
                <c:pt idx="1501">
                  <c:v>6.7772983162199031E-4</c:v>
                </c:pt>
                <c:pt idx="1502">
                  <c:v>6.773424137045275E-4</c:v>
                </c:pt>
                <c:pt idx="1503">
                  <c:v>6.7695617097172792E-4</c:v>
                </c:pt>
                <c:pt idx="1504">
                  <c:v>6.7657110028634514E-4</c:v>
                </c:pt>
                <c:pt idx="1505">
                  <c:v>6.7618719851715743E-4</c:v>
                </c:pt>
                <c:pt idx="1506">
                  <c:v>6.7580446253897035E-4</c:v>
                </c:pt>
                <c:pt idx="1507">
                  <c:v>6.7542288923262087E-4</c:v>
                </c:pt>
                <c:pt idx="1508">
                  <c:v>6.7504247548497815E-4</c:v>
                </c:pt>
                <c:pt idx="1509">
                  <c:v>6.7460913279854837E-4</c:v>
                </c:pt>
                <c:pt idx="1510">
                  <c:v>6.7423119336464696E-4</c:v>
                </c:pt>
                <c:pt idx="1511">
                  <c:v>6.7385440374463797E-4</c:v>
                </c:pt>
                <c:pt idx="1512">
                  <c:v>6.7347876085041504E-4</c:v>
                </c:pt>
                <c:pt idx="1513">
                  <c:v>6.731042615999174E-4</c:v>
                </c:pt>
                <c:pt idx="1514">
                  <c:v>6.7273090291713349E-4</c:v>
                </c:pt>
                <c:pt idx="1515">
                  <c:v>6.723586817321014E-4</c:v>
                </c:pt>
                <c:pt idx="1516">
                  <c:v>6.7198759498091184E-4</c:v>
                </c:pt>
                <c:pt idx="1517">
                  <c:v>6.7161763960570965E-4</c:v>
                </c:pt>
                <c:pt idx="1518">
                  <c:v>6.7124881255469491E-4</c:v>
                </c:pt>
                <c:pt idx="1519">
                  <c:v>6.7088111078212535E-4</c:v>
                </c:pt>
                <c:pt idx="1520">
                  <c:v>6.7051453124831713E-4</c:v>
                </c:pt>
                <c:pt idx="1521">
                  <c:v>6.7014907091964633E-4</c:v>
                </c:pt>
                <c:pt idx="1522">
                  <c:v>6.6978472676855038E-4</c:v>
                </c:pt>
                <c:pt idx="1523">
                  <c:v>6.6942149577352858E-4</c:v>
                </c:pt>
                <c:pt idx="1524">
                  <c:v>6.6905937491914375E-4</c:v>
                </c:pt>
                <c:pt idx="1525">
                  <c:v>6.6869836119602297E-4</c:v>
                </c:pt>
                <c:pt idx="1526">
                  <c:v>6.683384516008576E-4</c:v>
                </c:pt>
                <c:pt idx="1527">
                  <c:v>6.6797964313640489E-4</c:v>
                </c:pt>
                <c:pt idx="1528">
                  <c:v>6.676219328114884E-4</c:v>
                </c:pt>
                <c:pt idx="1529">
                  <c:v>6.6726531764099727E-4</c:v>
                </c:pt>
                <c:pt idx="1530">
                  <c:v>6.6690979464588862E-4</c:v>
                </c:pt>
                <c:pt idx="1531">
                  <c:v>6.6655536085318565E-4</c:v>
                </c:pt>
                <c:pt idx="1532">
                  <c:v>6.6620201329597951E-4</c:v>
                </c:pt>
                <c:pt idx="1533">
                  <c:v>6.6584974901342793E-4</c:v>
                </c:pt>
                <c:pt idx="1534">
                  <c:v>6.6549856505075634E-4</c:v>
                </c:pt>
                <c:pt idx="1535">
                  <c:v>6.6514845845925673E-4</c:v>
                </c:pt>
                <c:pt idx="1536">
                  <c:v>6.6479942629628797E-4</c:v>
                </c:pt>
                <c:pt idx="1537">
                  <c:v>6.6445146562527535E-4</c:v>
                </c:pt>
                <c:pt idx="1538">
                  <c:v>6.6410457351570985E-4</c:v>
                </c:pt>
                <c:pt idx="1539">
                  <c:v>6.637587470431478E-4</c:v>
                </c:pt>
                <c:pt idx="1540">
                  <c:v>6.634139832892101E-4</c:v>
                </c:pt>
                <c:pt idx="1541">
                  <c:v>6.6307027934158175E-4</c:v>
                </c:pt>
                <c:pt idx="1542">
                  <c:v>6.6272763229401033E-4</c:v>
                </c:pt>
                <c:pt idx="1543">
                  <c:v>6.6238603924630602E-4</c:v>
                </c:pt>
                <c:pt idx="1544">
                  <c:v>6.620454973043393E-4</c:v>
                </c:pt>
                <c:pt idx="1545">
                  <c:v>6.6170600358004129E-4</c:v>
                </c:pt>
                <c:pt idx="1546">
                  <c:v>6.6136755519140148E-4</c:v>
                </c:pt>
                <c:pt idx="1547">
                  <c:v>6.6103014926246638E-4</c:v>
                </c:pt>
                <c:pt idx="1548">
                  <c:v>6.6069378292333886E-4</c:v>
                </c:pt>
                <c:pt idx="1549">
                  <c:v>6.6035845331017596E-4</c:v>
                </c:pt>
                <c:pt idx="1550">
                  <c:v>6.6002415756518773E-4</c:v>
                </c:pt>
                <c:pt idx="1551">
                  <c:v>6.5969089283663535E-4</c:v>
                </c:pt>
                <c:pt idx="1552">
                  <c:v>6.593586562788291E-4</c:v>
                </c:pt>
                <c:pt idx="1553">
                  <c:v>6.5902744505212738E-4</c:v>
                </c:pt>
                <c:pt idx="1554">
                  <c:v>6.5869725632293377E-4</c:v>
                </c:pt>
                <c:pt idx="1555">
                  <c:v>6.5836808726369572E-4</c:v>
                </c:pt>
                <c:pt idx="1556">
                  <c:v>6.5803993505290188E-4</c:v>
                </c:pt>
                <c:pt idx="1557">
                  <c:v>6.5771279687508043E-4</c:v>
                </c:pt>
                <c:pt idx="1558">
                  <c:v>6.573866699207965E-4</c:v>
                </c:pt>
                <c:pt idx="1559">
                  <c:v>6.5706155138665022E-4</c:v>
                </c:pt>
                <c:pt idx="1560">
                  <c:v>6.5673743847527335E-4</c:v>
                </c:pt>
                <c:pt idx="1561">
                  <c:v>6.5641432839532799E-4</c:v>
                </c:pt>
                <c:pt idx="1562">
                  <c:v>6.5609221836150297E-4</c:v>
                </c:pt>
                <c:pt idx="1563">
                  <c:v>6.5577110559451174E-4</c:v>
                </c:pt>
                <c:pt idx="1564">
                  <c:v>6.5545098732108981E-4</c:v>
                </c:pt>
                <c:pt idx="1565">
                  <c:v>6.5513186077399092E-4</c:v>
                </c:pt>
                <c:pt idx="1566">
                  <c:v>6.5481372319198532E-4</c:v>
                </c:pt>
                <c:pt idx="1567">
                  <c:v>6.5449657181985597E-4</c:v>
                </c:pt>
                <c:pt idx="1568">
                  <c:v>6.5418040390839585E-4</c:v>
                </c:pt>
                <c:pt idx="1569">
                  <c:v>6.5386521671440478E-4</c:v>
                </c:pt>
                <c:pt idx="1570">
                  <c:v>6.5355100750068599E-4</c:v>
                </c:pt>
                <c:pt idx="1571">
                  <c:v>6.5323777353604325E-4</c:v>
                </c:pt>
                <c:pt idx="1572">
                  <c:v>6.5292551209527726E-4</c:v>
                </c:pt>
                <c:pt idx="1573">
                  <c:v>6.5261422045918209E-4</c:v>
                </c:pt>
                <c:pt idx="1574">
                  <c:v>6.5230389591454179E-4</c:v>
                </c:pt>
                <c:pt idx="1575">
                  <c:v>6.5199453575412697E-4</c:v>
                </c:pt>
                <c:pt idx="1576">
                  <c:v>6.5168613727669094E-4</c:v>
                </c:pt>
                <c:pt idx="1577">
                  <c:v>6.5137869778696643E-4</c:v>
                </c:pt>
                <c:pt idx="1578">
                  <c:v>6.5107221459566062E-4</c:v>
                </c:pt>
                <c:pt idx="1579">
                  <c:v>6.5076668501945327E-4</c:v>
                </c:pt>
                <c:pt idx="1580">
                  <c:v>6.5046210638099069E-4</c:v>
                </c:pt>
                <c:pt idx="1581">
                  <c:v>6.5015847600888321E-4</c:v>
                </c:pt>
                <c:pt idx="1582">
                  <c:v>6.4985579123770065E-4</c:v>
                </c:pt>
                <c:pt idx="1583">
                  <c:v>6.4955404940796784E-4</c:v>
                </c:pt>
                <c:pt idx="1584">
                  <c:v>6.4925324786616122E-4</c:v>
                </c:pt>
                <c:pt idx="1585">
                  <c:v>6.4895338396470375E-4</c:v>
                </c:pt>
                <c:pt idx="1586">
                  <c:v>6.4865445506196123E-4</c:v>
                </c:pt>
                <c:pt idx="1587">
                  <c:v>6.4835645852223754E-4</c:v>
                </c:pt>
                <c:pt idx="1588">
                  <c:v>6.4805939171577048E-4</c:v>
                </c:pt>
                <c:pt idx="1589">
                  <c:v>6.4776325201872684E-4</c:v>
                </c:pt>
                <c:pt idx="1590">
                  <c:v>6.4746803681319865E-4</c:v>
                </c:pt>
                <c:pt idx="1591">
                  <c:v>6.4717374348719717E-4</c:v>
                </c:pt>
                <c:pt idx="1592">
                  <c:v>6.4688036943464982E-4</c:v>
                </c:pt>
                <c:pt idx="1593">
                  <c:v>6.4658791205539422E-4</c:v>
                </c:pt>
                <c:pt idx="1594">
                  <c:v>6.4629636875517373E-4</c:v>
                </c:pt>
                <c:pt idx="1595">
                  <c:v>6.4600573694563305E-4</c:v>
                </c:pt>
                <c:pt idx="1596">
                  <c:v>6.4571601404431243E-4</c:v>
                </c:pt>
                <c:pt idx="1597">
                  <c:v>6.4542719747464347E-4</c:v>
                </c:pt>
                <c:pt idx="1598">
                  <c:v>6.4513928466594357E-4</c:v>
                </c:pt>
                <c:pt idx="1599">
                  <c:v>6.4485227305341084E-4</c:v>
                </c:pt>
                <c:pt idx="1600">
                  <c:v>6.4456616007811966E-4</c:v>
                </c:pt>
                <c:pt idx="1601">
                  <c:v>6.4428094318701406E-4</c:v>
                </c:pt>
                <c:pt idx="1602">
                  <c:v>6.4399661983290406E-4</c:v>
                </c:pt>
                <c:pt idx="1603">
                  <c:v>6.4371318747445932E-4</c:v>
                </c:pt>
                <c:pt idx="1604">
                  <c:v>6.4343064357620368E-4</c:v>
                </c:pt>
                <c:pt idx="1605">
                  <c:v>6.4314898560851057E-4</c:v>
                </c:pt>
                <c:pt idx="1606">
                  <c:v>6.4286821104759671E-4</c:v>
                </c:pt>
                <c:pt idx="1607">
                  <c:v>6.4258831737551685E-4</c:v>
                </c:pt>
                <c:pt idx="1608">
                  <c:v>6.4230930208015861E-4</c:v>
                </c:pt>
                <c:pt idx="1609">
                  <c:v>6.4203116265523557E-4</c:v>
                </c:pt>
                <c:pt idx="1610">
                  <c:v>6.417538966002835E-4</c:v>
                </c:pt>
                <c:pt idx="1611">
                  <c:v>6.4147750142065272E-4</c:v>
                </c:pt>
                <c:pt idx="1612">
                  <c:v>6.4120197462750358E-4</c:v>
                </c:pt>
                <c:pt idx="1613">
                  <c:v>6.4092731373779997E-4</c:v>
                </c:pt>
                <c:pt idx="1614">
                  <c:v>6.4065351627430362E-4</c:v>
                </c:pt>
                <c:pt idx="1615">
                  <c:v>6.4038057976556831E-4</c:v>
                </c:pt>
                <c:pt idx="1616">
                  <c:v>6.4010850174593356E-4</c:v>
                </c:pt>
                <c:pt idx="1617">
                  <c:v>6.3983727975551875E-4</c:v>
                </c:pt>
                <c:pt idx="1618">
                  <c:v>6.3956691134021732E-4</c:v>
                </c:pt>
                <c:pt idx="1619">
                  <c:v>6.3929739405168987E-4</c:v>
                </c:pt>
                <c:pt idx="1620">
                  <c:v>6.390287254473589E-4</c:v>
                </c:pt>
                <c:pt idx="1621">
                  <c:v>6.387609030904022E-4</c:v>
                </c:pt>
                <c:pt idx="1622">
                  <c:v>6.3849392454974597E-4</c:v>
                </c:pt>
                <c:pt idx="1623">
                  <c:v>6.3822778740005976E-4</c:v>
                </c:pt>
                <c:pt idx="1624">
                  <c:v>6.3796248922174889E-4</c:v>
                </c:pt>
                <c:pt idx="1625">
                  <c:v>6.3769802760094889E-4</c:v>
                </c:pt>
                <c:pt idx="1626">
                  <c:v>6.3743440012951869E-4</c:v>
                </c:pt>
                <c:pt idx="1627">
                  <c:v>6.371716044050339E-4</c:v>
                </c:pt>
                <c:pt idx="1628">
                  <c:v>6.3690963803078105E-4</c:v>
                </c:pt>
                <c:pt idx="1629">
                  <c:v>6.3664849861575022E-4</c:v>
                </c:pt>
                <c:pt idx="1630">
                  <c:v>6.3638818377462865E-4</c:v>
                </c:pt>
                <c:pt idx="1631">
                  <c:v>6.3612869112779455E-4</c:v>
                </c:pt>
                <c:pt idx="1632">
                  <c:v>6.3587001830130955E-4</c:v>
                </c:pt>
                <c:pt idx="1633">
                  <c:v>6.3561216292691266E-4</c:v>
                </c:pt>
                <c:pt idx="1634">
                  <c:v>6.353551226420134E-4</c:v>
                </c:pt>
                <c:pt idx="1635">
                  <c:v>6.3509889508968451E-4</c:v>
                </c:pt>
                <c:pt idx="1636">
                  <c:v>6.3484347791865588E-4</c:v>
                </c:pt>
                <c:pt idx="1637">
                  <c:v>6.3458886878330675E-4</c:v>
                </c:pt>
                <c:pt idx="1638">
                  <c:v>6.3433506534365939E-4</c:v>
                </c:pt>
                <c:pt idx="1639">
                  <c:v>6.3408206526537221E-4</c:v>
                </c:pt>
                <c:pt idx="1640">
                  <c:v>6.3382986621973237E-4</c:v>
                </c:pt>
                <c:pt idx="1641">
                  <c:v>6.335784658836487E-4</c:v>
                </c:pt>
                <c:pt idx="1642">
                  <c:v>6.3332786193964503E-4</c:v>
                </c:pt>
                <c:pt idx="1643">
                  <c:v>6.3307805207585277E-4</c:v>
                </c:pt>
                <c:pt idx="1644">
                  <c:v>6.3282903398600402E-4</c:v>
                </c:pt>
                <c:pt idx="1645">
                  <c:v>6.3258080536942381E-4</c:v>
                </c:pt>
                <c:pt idx="1646">
                  <c:v>6.3233336393102378E-4</c:v>
                </c:pt>
                <c:pt idx="1647">
                  <c:v>6.3208670738129397E-4</c:v>
                </c:pt>
                <c:pt idx="1648">
                  <c:v>6.3184083343629615E-4</c:v>
                </c:pt>
                <c:pt idx="1649">
                  <c:v>6.3159573981765656E-4</c:v>
                </c:pt>
                <c:pt idx="1650">
                  <c:v>6.3135142425255794E-4</c:v>
                </c:pt>
                <c:pt idx="1651">
                  <c:v>6.3110788447373275E-4</c:v>
                </c:pt>
                <c:pt idx="1652">
                  <c:v>6.3086511821945548E-4</c:v>
                </c:pt>
                <c:pt idx="1653">
                  <c:v>6.3062312323353522E-4</c:v>
                </c:pt>
                <c:pt idx="1654">
                  <c:v>6.3038189726530812E-4</c:v>
                </c:pt>
                <c:pt idx="1655">
                  <c:v>6.3014143806963024E-4</c:v>
                </c:pt>
                <c:pt idx="1656">
                  <c:v>6.2990174340686925E-4</c:v>
                </c:pt>
                <c:pt idx="1657">
                  <c:v>6.2966281104289779E-4</c:v>
                </c:pt>
                <c:pt idx="1658">
                  <c:v>6.2942463874908526E-4</c:v>
                </c:pt>
                <c:pt idx="1659">
                  <c:v>6.2918722430228998E-4</c:v>
                </c:pt>
                <c:pt idx="1660">
                  <c:v>6.2895056548485228E-4</c:v>
                </c:pt>
                <c:pt idx="1661">
                  <c:v>6.2871466008458622E-4</c:v>
                </c:pt>
                <c:pt idx="1662">
                  <c:v>6.2847950589477197E-4</c:v>
                </c:pt>
                <c:pt idx="1663">
                  <c:v>6.2824510071414822E-4</c:v>
                </c:pt>
                <c:pt idx="1664">
                  <c:v>6.2801144234690437E-4</c:v>
                </c:pt>
                <c:pt idx="1665">
                  <c:v>6.2777852860267233E-4</c:v>
                </c:pt>
                <c:pt idx="1666">
                  <c:v>6.275463572965194E-4</c:v>
                </c:pt>
                <c:pt idx="1667">
                  <c:v>6.2731492624893987E-4</c:v>
                </c:pt>
                <c:pt idx="1668">
                  <c:v>6.2708423328584721E-4</c:v>
                </c:pt>
                <c:pt idx="1669">
                  <c:v>6.2682148518036621E-4</c:v>
                </c:pt>
                <c:pt idx="1670">
                  <c:v>6.2659236653113772E-4</c:v>
                </c:pt>
                <c:pt idx="1671">
                  <c:v>6.2636397916874479E-4</c:v>
                </c:pt>
                <c:pt idx="1672">
                  <c:v>6.2613632094146775E-4</c:v>
                </c:pt>
                <c:pt idx="1673">
                  <c:v>6.2590938970296479E-4</c:v>
                </c:pt>
                <c:pt idx="1674">
                  <c:v>6.2568318331226471E-4</c:v>
                </c:pt>
                <c:pt idx="1675">
                  <c:v>6.2545769963375832E-4</c:v>
                </c:pt>
                <c:pt idx="1676">
                  <c:v>6.2523293653719044E-4</c:v>
                </c:pt>
                <c:pt idx="1677">
                  <c:v>6.2500889189765201E-4</c:v>
                </c:pt>
                <c:pt idx="1678">
                  <c:v>6.2478556359557189E-4</c:v>
                </c:pt>
                <c:pt idx="1679">
                  <c:v>6.2456294951670826E-4</c:v>
                </c:pt>
                <c:pt idx="1680">
                  <c:v>6.243410475521412E-4</c:v>
                </c:pt>
                <c:pt idx="1681">
                  <c:v>6.2411985559826392E-4</c:v>
                </c:pt>
                <c:pt idx="1682">
                  <c:v>6.2389937155677452E-4</c:v>
                </c:pt>
                <c:pt idx="1683">
                  <c:v>6.2367959333466843E-4</c:v>
                </c:pt>
                <c:pt idx="1684">
                  <c:v>6.2346051884422892E-4</c:v>
                </c:pt>
                <c:pt idx="1685">
                  <c:v>6.2324214600302009E-4</c:v>
                </c:pt>
                <c:pt idx="1686">
                  <c:v>6.2302447273387799E-4</c:v>
                </c:pt>
                <c:pt idx="1687">
                  <c:v>6.2280749696490181E-4</c:v>
                </c:pt>
                <c:pt idx="1688">
                  <c:v>6.2259121662944662E-4</c:v>
                </c:pt>
                <c:pt idx="1689">
                  <c:v>6.2237562966611394E-4</c:v>
                </c:pt>
                <c:pt idx="1690">
                  <c:v>6.2216073401874397E-4</c:v>
                </c:pt>
                <c:pt idx="1691">
                  <c:v>6.2194652763640729E-4</c:v>
                </c:pt>
                <c:pt idx="1692">
                  <c:v>6.2173300847339567E-4</c:v>
                </c:pt>
                <c:pt idx="1693">
                  <c:v>6.2152017448921461E-4</c:v>
                </c:pt>
                <c:pt idx="1694">
                  <c:v>6.2130802364857398E-4</c:v>
                </c:pt>
                <c:pt idx="1695">
                  <c:v>6.2109655392138024E-4</c:v>
                </c:pt>
                <c:pt idx="1696">
                  <c:v>6.2088576328272766E-4</c:v>
                </c:pt>
                <c:pt idx="1697">
                  <c:v>6.206756497128895E-4</c:v>
                </c:pt>
                <c:pt idx="1698">
                  <c:v>6.2046621119731026E-4</c:v>
                </c:pt>
                <c:pt idx="1699">
                  <c:v>6.2025744572659618E-4</c:v>
                </c:pt>
                <c:pt idx="1700">
                  <c:v>6.2004935129650741E-4</c:v>
                </c:pt>
                <c:pt idx="1701">
                  <c:v>6.1984192590794915E-4</c:v>
                </c:pt>
                <c:pt idx="1702">
                  <c:v>6.1963516756696302E-4</c:v>
                </c:pt>
                <c:pt idx="1703">
                  <c:v>6.1939968656203235E-4</c:v>
                </c:pt>
                <c:pt idx="1704">
                  <c:v>6.1919435091818502E-4</c:v>
                </c:pt>
                <c:pt idx="1705">
                  <c:v>6.1898967608852665E-4</c:v>
                </c:pt>
                <c:pt idx="1706">
                  <c:v>6.1878566010028688E-4</c:v>
                </c:pt>
                <c:pt idx="1707">
                  <c:v>6.1858230098578697E-4</c:v>
                </c:pt>
                <c:pt idx="1708">
                  <c:v>6.183795967824317E-4</c:v>
                </c:pt>
                <c:pt idx="1709">
                  <c:v>6.181775455327002E-4</c:v>
                </c:pt>
                <c:pt idx="1710">
                  <c:v>6.1797614528413803E-4</c:v>
                </c:pt>
                <c:pt idx="1711">
                  <c:v>6.177753940893474E-4</c:v>
                </c:pt>
                <c:pt idx="1712">
                  <c:v>6.175752900059795E-4</c:v>
                </c:pt>
                <c:pt idx="1713">
                  <c:v>6.1737583109672451E-4</c:v>
                </c:pt>
                <c:pt idx="1714">
                  <c:v>6.1717701542930411E-4</c:v>
                </c:pt>
                <c:pt idx="1715">
                  <c:v>6.1697884107646186E-4</c:v>
                </c:pt>
                <c:pt idx="1716">
                  <c:v>6.167813061159548E-4</c:v>
                </c:pt>
                <c:pt idx="1717">
                  <c:v>6.1658440863054432E-4</c:v>
                </c:pt>
                <c:pt idx="1718">
                  <c:v>6.1638814670798771E-4</c:v>
                </c:pt>
                <c:pt idx="1719">
                  <c:v>6.1619251844102893E-4</c:v>
                </c:pt>
                <c:pt idx="1720">
                  <c:v>6.1599752192739038E-4</c:v>
                </c:pt>
                <c:pt idx="1721">
                  <c:v>6.1580315526976314E-4</c:v>
                </c:pt>
                <c:pt idx="1722">
                  <c:v>6.1560941657579906E-4</c:v>
                </c:pt>
                <c:pt idx="1723">
                  <c:v>6.1541630395810134E-4</c:v>
                </c:pt>
                <c:pt idx="1724">
                  <c:v>6.152238155342156E-4</c:v>
                </c:pt>
                <c:pt idx="1725">
                  <c:v>6.1503194942662135E-4</c:v>
                </c:pt>
                <c:pt idx="1726">
                  <c:v>6.1484070376272286E-4</c:v>
                </c:pt>
                <c:pt idx="1727">
                  <c:v>6.146500766748402E-4</c:v>
                </c:pt>
                <c:pt idx="1728">
                  <c:v>6.1446006630020062E-4</c:v>
                </c:pt>
                <c:pt idx="1729">
                  <c:v>6.1427067078092894E-4</c:v>
                </c:pt>
                <c:pt idx="1730">
                  <c:v>6.1408188826403962E-4</c:v>
                </c:pt>
                <c:pt idx="1731">
                  <c:v>6.1389371690142691E-4</c:v>
                </c:pt>
                <c:pt idx="1732">
                  <c:v>6.1370615484985646E-4</c:v>
                </c:pt>
                <c:pt idx="1733">
                  <c:v>6.1351920027095605E-4</c:v>
                </c:pt>
                <c:pt idx="1734">
                  <c:v>6.1333285133120656E-4</c:v>
                </c:pt>
                <c:pt idx="1735">
                  <c:v>6.1314710620193351E-4</c:v>
                </c:pt>
                <c:pt idx="1736">
                  <c:v>6.1296196305929732E-4</c:v>
                </c:pt>
                <c:pt idx="1737">
                  <c:v>6.1277742008428507E-4</c:v>
                </c:pt>
                <c:pt idx="1738">
                  <c:v>6.1259347546270082E-4</c:v>
                </c:pt>
                <c:pt idx="1739">
                  <c:v>6.1241012738515708E-4</c:v>
                </c:pt>
                <c:pt idx="1740">
                  <c:v>6.1222737404706558E-4</c:v>
                </c:pt>
                <c:pt idx="1741">
                  <c:v>6.1204521364862838E-4</c:v>
                </c:pt>
                <c:pt idx="1742">
                  <c:v>6.1186364439482855E-4</c:v>
                </c:pt>
                <c:pt idx="1743">
                  <c:v>6.1168266449542158E-4</c:v>
                </c:pt>
                <c:pt idx="1744">
                  <c:v>6.11502272164926E-4</c:v>
                </c:pt>
                <c:pt idx="1745">
                  <c:v>6.1132246562261444E-4</c:v>
                </c:pt>
                <c:pt idx="1746">
                  <c:v>6.1114324309250443E-4</c:v>
                </c:pt>
                <c:pt idx="1747">
                  <c:v>6.1096460280334974E-4</c:v>
                </c:pt>
                <c:pt idx="1748">
                  <c:v>6.1078654298863104E-4</c:v>
                </c:pt>
                <c:pt idx="1749">
                  <c:v>6.1060906188654658E-4</c:v>
                </c:pt>
                <c:pt idx="1750">
                  <c:v>6.1043215774000362E-4</c:v>
                </c:pt>
                <c:pt idx="1751">
                  <c:v>6.1025582879660912E-4</c:v>
                </c:pt>
                <c:pt idx="1752">
                  <c:v>6.1008007330866061E-4</c:v>
                </c:pt>
                <c:pt idx="1753">
                  <c:v>6.0990488953313723E-4</c:v>
                </c:pt>
                <c:pt idx="1754">
                  <c:v>6.0973027573169036E-4</c:v>
                </c:pt>
                <c:pt idx="1755">
                  <c:v>6.0953141280515038E-4</c:v>
                </c:pt>
                <c:pt idx="1756">
                  <c:v>6.0935801454477571E-4</c:v>
                </c:pt>
                <c:pt idx="1757">
                  <c:v>6.0918518082541393E-4</c:v>
                </c:pt>
                <c:pt idx="1758">
                  <c:v>6.0901290992797696E-4</c:v>
                </c:pt>
                <c:pt idx="1759">
                  <c:v>6.0884120013800225E-4</c:v>
                </c:pt>
                <c:pt idx="1760">
                  <c:v>6.0867004974564419E-4</c:v>
                </c:pt>
                <c:pt idx="1761">
                  <c:v>6.0849945704566399E-4</c:v>
                </c:pt>
                <c:pt idx="1762">
                  <c:v>6.0832942033742167E-4</c:v>
                </c:pt>
                <c:pt idx="1763">
                  <c:v>6.0815993792486618E-4</c:v>
                </c:pt>
                <c:pt idx="1764">
                  <c:v>6.0799100811652687E-4</c:v>
                </c:pt>
                <c:pt idx="1765">
                  <c:v>6.0782262922550346E-4</c:v>
                </c:pt>
                <c:pt idx="1766">
                  <c:v>6.0765479956945807E-4</c:v>
                </c:pt>
                <c:pt idx="1767">
                  <c:v>6.074875174706053E-4</c:v>
                </c:pt>
                <c:pt idx="1768">
                  <c:v>6.073207812557032E-4</c:v>
                </c:pt>
                <c:pt idx="1769">
                  <c:v>6.0705986610000483E-4</c:v>
                </c:pt>
                <c:pt idx="1770">
                  <c:v>6.0689452593513981E-4</c:v>
                </c:pt>
                <c:pt idx="1771">
                  <c:v>6.0672972571531377E-4</c:v>
                </c:pt>
                <c:pt idx="1772">
                  <c:v>6.0656546378793925E-4</c:v>
                </c:pt>
                <c:pt idx="1773">
                  <c:v>6.0640173850492151E-4</c:v>
                </c:pt>
                <c:pt idx="1774">
                  <c:v>6.0623854822264929E-4</c:v>
                </c:pt>
                <c:pt idx="1775">
                  <c:v>6.0607589130198597E-4</c:v>
                </c:pt>
                <c:pt idx="1776">
                  <c:v>6.0591376610825975E-4</c:v>
                </c:pt>
                <c:pt idx="1777">
                  <c:v>6.057521710112556E-4</c:v>
                </c:pt>
                <c:pt idx="1778">
                  <c:v>6.0559110438520517E-4</c:v>
                </c:pt>
                <c:pt idx="1779">
                  <c:v>6.0543056460877803E-4</c:v>
                </c:pt>
                <c:pt idx="1780">
                  <c:v>6.0527055006507258E-4</c:v>
                </c:pt>
                <c:pt idx="1781">
                  <c:v>6.0511105914160684E-4</c:v>
                </c:pt>
                <c:pt idx="1782">
                  <c:v>6.0495209023030941E-4</c:v>
                </c:pt>
                <c:pt idx="1783">
                  <c:v>6.0479364172751006E-4</c:v>
                </c:pt>
                <c:pt idx="1784">
                  <c:v>6.0463571203393102E-4</c:v>
                </c:pt>
                <c:pt idx="1785">
                  <c:v>6.0447829955467749E-4</c:v>
                </c:pt>
                <c:pt idx="1786">
                  <c:v>6.0432140269922868E-4</c:v>
                </c:pt>
                <c:pt idx="1787">
                  <c:v>6.0416501988142868E-4</c:v>
                </c:pt>
                <c:pt idx="1788">
                  <c:v>6.0400914951947739E-4</c:v>
                </c:pt>
                <c:pt idx="1789">
                  <c:v>6.0385379003592113E-4</c:v>
                </c:pt>
                <c:pt idx="1790">
                  <c:v>6.0369893985764392E-4</c:v>
                </c:pt>
                <c:pt idx="1791">
                  <c:v>6.0354459741585802E-4</c:v>
                </c:pt>
                <c:pt idx="1792">
                  <c:v>6.0339076114609503E-4</c:v>
                </c:pt>
                <c:pt idx="1793">
                  <c:v>6.0323742948819659E-4</c:v>
                </c:pt>
                <c:pt idx="1794">
                  <c:v>6.0308460088630549E-4</c:v>
                </c:pt>
                <c:pt idx="1795">
                  <c:v>6.0293227378885631E-4</c:v>
                </c:pt>
                <c:pt idx="1796">
                  <c:v>6.0278044664856657E-4</c:v>
                </c:pt>
                <c:pt idx="1797">
                  <c:v>6.0262911792242739E-4</c:v>
                </c:pt>
                <c:pt idx="1798">
                  <c:v>6.0247828607169459E-4</c:v>
                </c:pt>
                <c:pt idx="1799">
                  <c:v>6.0232794956187937E-4</c:v>
                </c:pt>
                <c:pt idx="1800">
                  <c:v>6.0217810686273967E-4</c:v>
                </c:pt>
                <c:pt idx="1801">
                  <c:v>6.0202875644827035E-4</c:v>
                </c:pt>
                <c:pt idx="1802">
                  <c:v>6.0187989679669456E-4</c:v>
                </c:pt>
                <c:pt idx="1803">
                  <c:v>6.0173152639045509E-4</c:v>
                </c:pt>
                <c:pt idx="1804">
                  <c:v>6.0158364371620408E-4</c:v>
                </c:pt>
                <c:pt idx="1805">
                  <c:v>6.0143624726479513E-4</c:v>
                </c:pt>
                <c:pt idx="1806">
                  <c:v>6.0128933553127374E-4</c:v>
                </c:pt>
                <c:pt idx="1807">
                  <c:v>6.0114290701486809E-4</c:v>
                </c:pt>
                <c:pt idx="1808">
                  <c:v>6.0099696021898019E-4</c:v>
                </c:pt>
                <c:pt idx="1809">
                  <c:v>6.0085149365117702E-4</c:v>
                </c:pt>
                <c:pt idx="1810">
                  <c:v>6.0070650582318076E-4</c:v>
                </c:pt>
                <c:pt idx="1811">
                  <c:v>6.0056199525086078E-4</c:v>
                </c:pt>
                <c:pt idx="1812">
                  <c:v>6.0041796045422343E-4</c:v>
                </c:pt>
                <c:pt idx="1813">
                  <c:v>6.0027439995740403E-4</c:v>
                </c:pt>
                <c:pt idx="1814">
                  <c:v>6.0013131228865723E-4</c:v>
                </c:pt>
                <c:pt idx="1815">
                  <c:v>5.999886959803482E-4</c:v>
                </c:pt>
                <c:pt idx="1816">
                  <c:v>5.9984654956894354E-4</c:v>
                </c:pt>
                <c:pt idx="1817">
                  <c:v>5.9970487159500196E-4</c:v>
                </c:pt>
                <c:pt idx="1818">
                  <c:v>5.9956366060316614E-4</c:v>
                </c:pt>
                <c:pt idx="1819">
                  <c:v>5.9942291514215266E-4</c:v>
                </c:pt>
                <c:pt idx="1820">
                  <c:v>5.9928263376474362E-4</c:v>
                </c:pt>
                <c:pt idx="1821">
                  <c:v>5.9914281502777768E-4</c:v>
                </c:pt>
                <c:pt idx="1822">
                  <c:v>5.990034574921406E-4</c:v>
                </c:pt>
                <c:pt idx="1823">
                  <c:v>5.988645597227567E-4</c:v>
                </c:pt>
                <c:pt idx="1824">
                  <c:v>5.9872612028857961E-4</c:v>
                </c:pt>
                <c:pt idx="1825">
                  <c:v>5.985881377625834E-4</c:v>
                </c:pt>
                <c:pt idx="1826">
                  <c:v>5.9845061072175392E-4</c:v>
                </c:pt>
                <c:pt idx="1827">
                  <c:v>5.9831353774707891E-4</c:v>
                </c:pt>
                <c:pt idx="1828">
                  <c:v>5.9817691742354009E-4</c:v>
                </c:pt>
                <c:pt idx="1829">
                  <c:v>5.9804074834010385E-4</c:v>
                </c:pt>
                <c:pt idx="1830">
                  <c:v>5.9790502908971168E-4</c:v>
                </c:pt>
                <c:pt idx="1831">
                  <c:v>5.9776975826927241E-4</c:v>
                </c:pt>
                <c:pt idx="1832">
                  <c:v>5.9763493447965229E-4</c:v>
                </c:pt>
                <c:pt idx="1833">
                  <c:v>5.9750055632566636E-4</c:v>
                </c:pt>
                <c:pt idx="1834">
                  <c:v>5.9736662241606986E-4</c:v>
                </c:pt>
                <c:pt idx="1835">
                  <c:v>5.972331313635488E-4</c:v>
                </c:pt>
                <c:pt idx="1836">
                  <c:v>5.9710008178471142E-4</c:v>
                </c:pt>
                <c:pt idx="1837">
                  <c:v>5.9696747230007915E-4</c:v>
                </c:pt>
                <c:pt idx="1838">
                  <c:v>5.9683530153407775E-4</c:v>
                </c:pt>
                <c:pt idx="1839">
                  <c:v>5.9670356811502841E-4</c:v>
                </c:pt>
                <c:pt idx="1840">
                  <c:v>5.9657227067513884E-4</c:v>
                </c:pt>
                <c:pt idx="1841">
                  <c:v>5.9644140785049444E-4</c:v>
                </c:pt>
                <c:pt idx="1842">
                  <c:v>5.9631097828104977E-4</c:v>
                </c:pt>
                <c:pt idx="1843">
                  <c:v>5.9618098061061872E-4</c:v>
                </c:pt>
                <c:pt idx="1844">
                  <c:v>5.9605141348686714E-4</c:v>
                </c:pt>
                <c:pt idx="1845">
                  <c:v>5.9592227556130243E-4</c:v>
                </c:pt>
                <c:pt idx="1846">
                  <c:v>5.9579356548926583E-4</c:v>
                </c:pt>
                <c:pt idx="1847">
                  <c:v>5.9566528192992341E-4</c:v>
                </c:pt>
                <c:pt idx="1848">
                  <c:v>5.955374235462567E-4</c:v>
                </c:pt>
                <c:pt idx="1849">
                  <c:v>5.9540998900505448E-4</c:v>
                </c:pt>
                <c:pt idx="1850">
                  <c:v>5.9528297697690371E-4</c:v>
                </c:pt>
                <c:pt idx="1851">
                  <c:v>5.9515638613618087E-4</c:v>
                </c:pt>
                <c:pt idx="1852">
                  <c:v>5.9503021516104314E-4</c:v>
                </c:pt>
                <c:pt idx="1853">
                  <c:v>5.9490446273341934E-4</c:v>
                </c:pt>
                <c:pt idx="1854">
                  <c:v>5.9477912753900185E-4</c:v>
                </c:pt>
                <c:pt idx="1855">
                  <c:v>5.9465420826723713E-4</c:v>
                </c:pt>
                <c:pt idx="1856">
                  <c:v>5.9452970361131743E-4</c:v>
                </c:pt>
                <c:pt idx="1857">
                  <c:v>5.9440561226817171E-4</c:v>
                </c:pt>
                <c:pt idx="1858">
                  <c:v>5.9428193293845739E-4</c:v>
                </c:pt>
                <c:pt idx="1859">
                  <c:v>5.9415866432655125E-4</c:v>
                </c:pt>
                <c:pt idx="1860">
                  <c:v>5.9403580514054064E-4</c:v>
                </c:pt>
                <c:pt idx="1861">
                  <c:v>5.9391335409221524E-4</c:v>
                </c:pt>
                <c:pt idx="1862">
                  <c:v>5.9379130989705787E-4</c:v>
                </c:pt>
                <c:pt idx="1863">
                  <c:v>5.9366967127423619E-4</c:v>
                </c:pt>
                <c:pt idx="1864">
                  <c:v>5.9354843694659387E-4</c:v>
                </c:pt>
                <c:pt idx="1865">
                  <c:v>5.934276056406418E-4</c:v>
                </c:pt>
                <c:pt idx="1866">
                  <c:v>5.9330717608654959E-4</c:v>
                </c:pt>
                <c:pt idx="1867">
                  <c:v>5.9318714701813704E-4</c:v>
                </c:pt>
                <c:pt idx="1868">
                  <c:v>5.9306751717286515E-4</c:v>
                </c:pt>
                <c:pt idx="1869">
                  <c:v>5.9294828529182786E-4</c:v>
                </c:pt>
                <c:pt idx="1870">
                  <c:v>5.9282945011974325E-4</c:v>
                </c:pt>
                <c:pt idx="1871">
                  <c:v>5.9271101040494492E-4</c:v>
                </c:pt>
                <c:pt idx="1872">
                  <c:v>5.9259296489937348E-4</c:v>
                </c:pt>
                <c:pt idx="1873">
                  <c:v>5.9247531235856802E-4</c:v>
                </c:pt>
                <c:pt idx="1874">
                  <c:v>5.923580515416573E-4</c:v>
                </c:pt>
                <c:pt idx="1875">
                  <c:v>5.9224118121135145E-4</c:v>
                </c:pt>
                <c:pt idx="1876">
                  <c:v>5.9212470013393311E-4</c:v>
                </c:pt>
                <c:pt idx="1877">
                  <c:v>5.9200860707924916E-4</c:v>
                </c:pt>
                <c:pt idx="1878">
                  <c:v>5.9189290082070222E-4</c:v>
                </c:pt>
                <c:pt idx="1879">
                  <c:v>5.9177758013524186E-4</c:v>
                </c:pt>
                <c:pt idx="1880">
                  <c:v>5.9166264380335618E-4</c:v>
                </c:pt>
                <c:pt idx="1881">
                  <c:v>5.9154809060906345E-4</c:v>
                </c:pt>
                <c:pt idx="1882">
                  <c:v>5.9143391933990351E-4</c:v>
                </c:pt>
                <c:pt idx="1883">
                  <c:v>5.9132012878692925E-4</c:v>
                </c:pt>
                <c:pt idx="1884">
                  <c:v>5.9120671774469814E-4</c:v>
                </c:pt>
                <c:pt idx="1885">
                  <c:v>5.9109368501126397E-4</c:v>
                </c:pt>
                <c:pt idx="1886">
                  <c:v>5.9098102938816787E-4</c:v>
                </c:pt>
                <c:pt idx="1887">
                  <c:v>5.9086874968043083E-4</c:v>
                </c:pt>
                <c:pt idx="1888">
                  <c:v>5.9075684469654395E-4</c:v>
                </c:pt>
                <c:pt idx="1889">
                  <c:v>5.9064531324846145E-4</c:v>
                </c:pt>
                <c:pt idx="1890">
                  <c:v>5.90534154151591E-4</c:v>
                </c:pt>
                <c:pt idx="1891">
                  <c:v>5.9042336622478625E-4</c:v>
                </c:pt>
                <c:pt idx="1892">
                  <c:v>5.9031294829033781E-4</c:v>
                </c:pt>
                <c:pt idx="1893">
                  <c:v>5.9020289917396539E-4</c:v>
                </c:pt>
                <c:pt idx="1894">
                  <c:v>5.9009321770480902E-4</c:v>
                </c:pt>
                <c:pt idx="1895">
                  <c:v>5.8998390271542084E-4</c:v>
                </c:pt>
                <c:pt idx="1896">
                  <c:v>5.8987495304175695E-4</c:v>
                </c:pt>
                <c:pt idx="1897">
                  <c:v>5.8976636752316861E-4</c:v>
                </c:pt>
                <c:pt idx="1898">
                  <c:v>5.8965814500239449E-4</c:v>
                </c:pt>
                <c:pt idx="1899">
                  <c:v>5.8955028432555213E-4</c:v>
                </c:pt>
                <c:pt idx="1900">
                  <c:v>5.8944278434212936E-4</c:v>
                </c:pt>
                <c:pt idx="1901">
                  <c:v>5.8933564390497629E-4</c:v>
                </c:pt>
                <c:pt idx="1902">
                  <c:v>5.8922886187029737E-4</c:v>
                </c:pt>
                <c:pt idx="1903">
                  <c:v>5.8912243709764234E-4</c:v>
                </c:pt>
                <c:pt idx="1904">
                  <c:v>5.8901636844989845E-4</c:v>
                </c:pt>
                <c:pt idx="1905">
                  <c:v>5.8891065479328253E-4</c:v>
                </c:pt>
                <c:pt idx="1906">
                  <c:v>5.8880529499733187E-4</c:v>
                </c:pt>
                <c:pt idx="1907">
                  <c:v>5.8870028793489711E-4</c:v>
                </c:pt>
                <c:pt idx="1908">
                  <c:v>5.8859563248213288E-4</c:v>
                </c:pt>
                <c:pt idx="1909">
                  <c:v>5.8849132751849086E-4</c:v>
                </c:pt>
                <c:pt idx="1910">
                  <c:v>5.8838737192671035E-4</c:v>
                </c:pt>
                <c:pt idx="1911">
                  <c:v>5.8828376459281082E-4</c:v>
                </c:pt>
                <c:pt idx="1912">
                  <c:v>5.8818050440608406E-4</c:v>
                </c:pt>
                <c:pt idx="1913">
                  <c:v>5.8807759025908488E-4</c:v>
                </c:pt>
                <c:pt idx="1914">
                  <c:v>5.8797502104762417E-4</c:v>
                </c:pt>
                <c:pt idx="1915">
                  <c:v>5.8787279567076032E-4</c:v>
                </c:pt>
                <c:pt idx="1916">
                  <c:v>5.8777091303079078E-4</c:v>
                </c:pt>
                <c:pt idx="1917">
                  <c:v>5.8766937203324457E-4</c:v>
                </c:pt>
                <c:pt idx="1918">
                  <c:v>5.8756817158687363E-4</c:v>
                </c:pt>
                <c:pt idx="1919">
                  <c:v>5.8746731060364528E-4</c:v>
                </c:pt>
                <c:pt idx="1920">
                  <c:v>5.8736678799873384E-4</c:v>
                </c:pt>
                <c:pt idx="1921">
                  <c:v>5.8726660269051243E-4</c:v>
                </c:pt>
                <c:pt idx="1922">
                  <c:v>5.8716675360054532E-4</c:v>
                </c:pt>
                <c:pt idx="1923">
                  <c:v>5.8706723965357989E-4</c:v>
                </c:pt>
                <c:pt idx="1924">
                  <c:v>5.8696805977753795E-4</c:v>
                </c:pt>
                <c:pt idx="1925">
                  <c:v>5.868692129035089E-4</c:v>
                </c:pt>
                <c:pt idx="1926">
                  <c:v>5.8677069796574046E-4</c:v>
                </c:pt>
                <c:pt idx="1927">
                  <c:v>5.8667251390163186E-4</c:v>
                </c:pt>
                <c:pt idx="1928">
                  <c:v>5.8657465965172492E-4</c:v>
                </c:pt>
                <c:pt idx="1929">
                  <c:v>5.8647713415969688E-4</c:v>
                </c:pt>
                <c:pt idx="1930">
                  <c:v>5.8637993637235188E-4</c:v>
                </c:pt>
                <c:pt idx="1931">
                  <c:v>5.8628306523961324E-4</c:v>
                </c:pt>
                <c:pt idx="1932">
                  <c:v>5.8618651971451582E-4</c:v>
                </c:pt>
                <c:pt idx="1933">
                  <c:v>5.8609029875319768E-4</c:v>
                </c:pt>
                <c:pt idx="1934">
                  <c:v>5.8599440131489229E-4</c:v>
                </c:pt>
                <c:pt idx="1935">
                  <c:v>5.8589882636192112E-4</c:v>
                </c:pt>
                <c:pt idx="1936">
                  <c:v>5.8580357285968501E-4</c:v>
                </c:pt>
                <c:pt idx="1937">
                  <c:v>5.857086397766571E-4</c:v>
                </c:pt>
                <c:pt idx="1938">
                  <c:v>5.8561402608437417E-4</c:v>
                </c:pt>
                <c:pt idx="1939">
                  <c:v>5.8551973075742967E-4</c:v>
                </c:pt>
                <c:pt idx="1940">
                  <c:v>5.854257527734654E-4</c:v>
                </c:pt>
                <c:pt idx="1941">
                  <c:v>5.853320911131636E-4</c:v>
                </c:pt>
                <c:pt idx="1942">
                  <c:v>5.8523874476023967E-4</c:v>
                </c:pt>
                <c:pt idx="1943">
                  <c:v>5.8514571270143402E-4</c:v>
                </c:pt>
                <c:pt idx="1944">
                  <c:v>5.8505299392650444E-4</c:v>
                </c:pt>
                <c:pt idx="1945">
                  <c:v>5.8496058742821808E-4</c:v>
                </c:pt>
                <c:pt idx="1946">
                  <c:v>5.8486849220234431E-4</c:v>
                </c:pt>
                <c:pt idx="1947">
                  <c:v>5.8477670724764637E-4</c:v>
                </c:pt>
                <c:pt idx="1948">
                  <c:v>5.8468523156587416E-4</c:v>
                </c:pt>
                <c:pt idx="1949">
                  <c:v>5.8459406416175601E-4</c:v>
                </c:pt>
                <c:pt idx="1950">
                  <c:v>5.8450320404299181E-4</c:v>
                </c:pt>
                <c:pt idx="1951">
                  <c:v>5.8441265022024437E-4</c:v>
                </c:pt>
                <c:pt idx="1952">
                  <c:v>5.8432240170713237E-4</c:v>
                </c:pt>
                <c:pt idx="1953">
                  <c:v>5.8423245752022284E-4</c:v>
                </c:pt>
                <c:pt idx="1954">
                  <c:v>5.8414281667902297E-4</c:v>
                </c:pt>
                <c:pt idx="1955">
                  <c:v>5.8405347820597283E-4</c:v>
                </c:pt>
                <c:pt idx="1956">
                  <c:v>5.8396444112643808E-4</c:v>
                </c:pt>
                <c:pt idx="1957">
                  <c:v>5.8387570446870166E-4</c:v>
                </c:pt>
                <c:pt idx="1958">
                  <c:v>5.8378726726395673E-4</c:v>
                </c:pt>
                <c:pt idx="1959">
                  <c:v>5.8369912854629906E-4</c:v>
                </c:pt>
                <c:pt idx="1960">
                  <c:v>5.8361128735271925E-4</c:v>
                </c:pt>
                <c:pt idx="1961">
                  <c:v>5.8352374272309555E-4</c:v>
                </c:pt>
                <c:pt idx="1962">
                  <c:v>5.8343649370018588E-4</c:v>
                </c:pt>
                <c:pt idx="1963">
                  <c:v>5.8333714127441856E-4</c:v>
                </c:pt>
                <c:pt idx="1964">
                  <c:v>5.8325052248444904E-4</c:v>
                </c:pt>
                <c:pt idx="1965">
                  <c:v>5.8316419631138409E-4</c:v>
                </c:pt>
                <c:pt idx="1966">
                  <c:v>5.8307816180983301E-4</c:v>
                </c:pt>
                <c:pt idx="1967">
                  <c:v>5.8299241803724637E-4</c:v>
                </c:pt>
                <c:pt idx="1968">
                  <c:v>5.8290696405390897E-4</c:v>
                </c:pt>
                <c:pt idx="1969">
                  <c:v>5.8282179892293212E-4</c:v>
                </c:pt>
                <c:pt idx="1970">
                  <c:v>5.8273692171024625E-4</c:v>
                </c:pt>
                <c:pt idx="1971">
                  <c:v>5.826523314845937E-4</c:v>
                </c:pt>
                <c:pt idx="1972">
                  <c:v>5.8256802731752096E-4</c:v>
                </c:pt>
                <c:pt idx="1973">
                  <c:v>5.8248400828337158E-4</c:v>
                </c:pt>
                <c:pt idx="1974">
                  <c:v>5.8240027345927883E-4</c:v>
                </c:pt>
                <c:pt idx="1975">
                  <c:v>5.8231682192515829E-4</c:v>
                </c:pt>
                <c:pt idx="1976">
                  <c:v>5.8223365276370022E-4</c:v>
                </c:pt>
                <c:pt idx="1977">
                  <c:v>5.8215076506036296E-4</c:v>
                </c:pt>
                <c:pt idx="1978">
                  <c:v>5.8206815790336468E-4</c:v>
                </c:pt>
                <c:pt idx="1979">
                  <c:v>5.8198583038367711E-4</c:v>
                </c:pt>
                <c:pt idx="1980">
                  <c:v>5.8190378159501737E-4</c:v>
                </c:pt>
                <c:pt idx="1981">
                  <c:v>5.818220106338411E-4</c:v>
                </c:pt>
                <c:pt idx="1982">
                  <c:v>5.8174051659933533E-4</c:v>
                </c:pt>
                <c:pt idx="1983">
                  <c:v>5.8165929859341095E-4</c:v>
                </c:pt>
                <c:pt idx="1984">
                  <c:v>5.8157835572069576E-4</c:v>
                </c:pt>
                <c:pt idx="1985">
                  <c:v>5.8149768708852707E-4</c:v>
                </c:pt>
                <c:pt idx="1986">
                  <c:v>5.8141729180694436E-4</c:v>
                </c:pt>
                <c:pt idx="1987">
                  <c:v>5.8133716898868277E-4</c:v>
                </c:pt>
                <c:pt idx="1988">
                  <c:v>5.8125731774916482E-4</c:v>
                </c:pt>
                <c:pt idx="1989">
                  <c:v>5.8117773720649441E-4</c:v>
                </c:pt>
                <c:pt idx="1990">
                  <c:v>5.8109842648144884E-4</c:v>
                </c:pt>
                <c:pt idx="1991">
                  <c:v>5.8101938469747223E-4</c:v>
                </c:pt>
                <c:pt idx="1992">
                  <c:v>5.8094061098066803E-4</c:v>
                </c:pt>
                <c:pt idx="1993">
                  <c:v>5.8086210445979186E-4</c:v>
                </c:pt>
                <c:pt idx="1994">
                  <c:v>5.8078386426624502E-4</c:v>
                </c:pt>
                <c:pt idx="1995">
                  <c:v>5.8070588953406668E-4</c:v>
                </c:pt>
                <c:pt idx="1996">
                  <c:v>5.8062817939992723E-4</c:v>
                </c:pt>
                <c:pt idx="1997">
                  <c:v>5.8055073300312119E-4</c:v>
                </c:pt>
                <c:pt idx="1998">
                  <c:v>5.8047354948556021E-4</c:v>
                </c:pt>
                <c:pt idx="1999">
                  <c:v>5.8039662799176585E-4</c:v>
                </c:pt>
                <c:pt idx="2000">
                  <c:v>5.8031996766886261E-4</c:v>
                </c:pt>
                <c:pt idx="2001">
                  <c:v>5.8024356766657123E-4</c:v>
                </c:pt>
                <c:pt idx="2002">
                  <c:v>5.801674271372014E-4</c:v>
                </c:pt>
                <c:pt idx="2003">
                  <c:v>5.8009154523564496E-4</c:v>
                </c:pt>
                <c:pt idx="2004">
                  <c:v>5.8001592111936863E-4</c:v>
                </c:pt>
                <c:pt idx="2005">
                  <c:v>5.799405539484078E-4</c:v>
                </c:pt>
                <c:pt idx="2006">
                  <c:v>5.7986544288535864E-4</c:v>
                </c:pt>
                <c:pt idx="2007">
                  <c:v>5.7979058709537194E-4</c:v>
                </c:pt>
                <c:pt idx="2008">
                  <c:v>5.7971598574614602E-4</c:v>
                </c:pt>
                <c:pt idx="2009">
                  <c:v>5.796416380079196E-4</c:v>
                </c:pt>
                <c:pt idx="2010">
                  <c:v>5.7956754305346517E-4</c:v>
                </c:pt>
                <c:pt idx="2011">
                  <c:v>5.7949370005808219E-4</c:v>
                </c:pt>
                <c:pt idx="2012">
                  <c:v>5.7942010819958978E-4</c:v>
                </c:pt>
                <c:pt idx="2013">
                  <c:v>5.7934676665832082E-4</c:v>
                </c:pt>
                <c:pt idx="2014">
                  <c:v>5.7927367461711407E-4</c:v>
                </c:pt>
                <c:pt idx="2015">
                  <c:v>5.7919044532108257E-4</c:v>
                </c:pt>
                <c:pt idx="2016">
                  <c:v>5.791178851828158E-4</c:v>
                </c:pt>
                <c:pt idx="2017">
                  <c:v>5.7904557199263179E-4</c:v>
                </c:pt>
                <c:pt idx="2018">
                  <c:v>5.7897350494368093E-4</c:v>
                </c:pt>
                <c:pt idx="2019">
                  <c:v>5.7890168323158474E-4</c:v>
                </c:pt>
                <c:pt idx="2020">
                  <c:v>5.7883010605442979E-4</c:v>
                </c:pt>
                <c:pt idx="2021">
                  <c:v>5.7875877261276073E-4</c:v>
                </c:pt>
                <c:pt idx="2022">
                  <c:v>5.786876821095734E-4</c:v>
                </c:pt>
                <c:pt idx="2023">
                  <c:v>5.7861683375030871E-4</c:v>
                </c:pt>
                <c:pt idx="2024">
                  <c:v>5.7854622674284508E-4</c:v>
                </c:pt>
                <c:pt idx="2025">
                  <c:v>5.7847586029749292E-4</c:v>
                </c:pt>
                <c:pt idx="2026">
                  <c:v>5.7840573362698689E-4</c:v>
                </c:pt>
                <c:pt idx="2027">
                  <c:v>5.7833584594647978E-4</c:v>
                </c:pt>
                <c:pt idx="2028">
                  <c:v>5.7826619647353603E-4</c:v>
                </c:pt>
                <c:pt idx="2029">
                  <c:v>5.7819678442812489E-4</c:v>
                </c:pt>
                <c:pt idx="2030">
                  <c:v>5.7812760903261373E-4</c:v>
                </c:pt>
                <c:pt idx="2031">
                  <c:v>5.7805866951176179E-4</c:v>
                </c:pt>
                <c:pt idx="2032">
                  <c:v>5.7798996509271321E-4</c:v>
                </c:pt>
                <c:pt idx="2033">
                  <c:v>5.77921495004991E-4</c:v>
                </c:pt>
                <c:pt idx="2034">
                  <c:v>5.7785325848048986E-4</c:v>
                </c:pt>
                <c:pt idx="2035">
                  <c:v>5.777852547534702E-4</c:v>
                </c:pt>
                <c:pt idx="2036">
                  <c:v>5.7771748306055136E-4</c:v>
                </c:pt>
                <c:pt idx="2037">
                  <c:v>5.7764994264070525E-4</c:v>
                </c:pt>
                <c:pt idx="2038">
                  <c:v>5.7758263273524982E-4</c:v>
                </c:pt>
                <c:pt idx="2039">
                  <c:v>5.7751555258784236E-4</c:v>
                </c:pt>
                <c:pt idx="2040">
                  <c:v>5.7744870144447351E-4</c:v>
                </c:pt>
                <c:pt idx="2041">
                  <c:v>5.7738207855346027E-4</c:v>
                </c:pt>
                <c:pt idx="2042">
                  <c:v>5.7731568316544025E-4</c:v>
                </c:pt>
                <c:pt idx="2043">
                  <c:v>5.7724951453336443E-4</c:v>
                </c:pt>
                <c:pt idx="2044">
                  <c:v>5.7718357191249142E-4</c:v>
                </c:pt>
                <c:pt idx="2045">
                  <c:v>5.7711785456038094E-4</c:v>
                </c:pt>
                <c:pt idx="2046">
                  <c:v>5.7705236173688718E-4</c:v>
                </c:pt>
                <c:pt idx="2047">
                  <c:v>5.7698709270415278E-4</c:v>
                </c:pt>
                <c:pt idx="2048">
                  <c:v>5.7692204672660219E-4</c:v>
                </c:pt>
                <c:pt idx="2049">
                  <c:v>5.7685722307093538E-4</c:v>
                </c:pt>
                <c:pt idx="2050">
                  <c:v>5.7679262100612187E-4</c:v>
                </c:pt>
                <c:pt idx="2051">
                  <c:v>5.7672823980339392E-4</c:v>
                </c:pt>
                <c:pt idx="2052">
                  <c:v>5.7666407873624068E-4</c:v>
                </c:pt>
                <c:pt idx="2053">
                  <c:v>5.7660013708040153E-4</c:v>
                </c:pt>
                <c:pt idx="2054">
                  <c:v>5.7653641411386028E-4</c:v>
                </c:pt>
                <c:pt idx="2055">
                  <c:v>5.764729091168382E-4</c:v>
                </c:pt>
                <c:pt idx="2056">
                  <c:v>5.7640962137178861E-4</c:v>
                </c:pt>
                <c:pt idx="2057">
                  <c:v>5.7634655016339015E-4</c:v>
                </c:pt>
                <c:pt idx="2058">
                  <c:v>5.7628369477854061E-4</c:v>
                </c:pt>
                <c:pt idx="2059">
                  <c:v>5.7622105450635095E-4</c:v>
                </c:pt>
                <c:pt idx="2060">
                  <c:v>5.7615862863813895E-4</c:v>
                </c:pt>
                <c:pt idx="2061">
                  <c:v>5.7609641646742295E-4</c:v>
                </c:pt>
                <c:pt idx="2062">
                  <c:v>5.7603441728991585E-4</c:v>
                </c:pt>
                <c:pt idx="2063">
                  <c:v>5.7597263040351911E-4</c:v>
                </c:pt>
                <c:pt idx="2064">
                  <c:v>5.7591105510831637E-4</c:v>
                </c:pt>
                <c:pt idx="2065">
                  <c:v>5.7584969070656727E-4</c:v>
                </c:pt>
                <c:pt idx="2066">
                  <c:v>5.7578853650270157E-4</c:v>
                </c:pt>
                <c:pt idx="2067">
                  <c:v>5.7571890247975956E-4</c:v>
                </c:pt>
                <c:pt idx="2068">
                  <c:v>5.7565819636775837E-4</c:v>
                </c:pt>
                <c:pt idx="2069">
                  <c:v>5.7559769828162226E-4</c:v>
                </c:pt>
                <c:pt idx="2070">
                  <c:v>5.7553740753470671E-4</c:v>
                </c:pt>
                <c:pt idx="2071">
                  <c:v>5.7547732344250587E-4</c:v>
                </c:pt>
                <c:pt idx="2072">
                  <c:v>5.7541744532264665E-4</c:v>
                </c:pt>
                <c:pt idx="2073">
                  <c:v>5.7535777249488292E-4</c:v>
                </c:pt>
                <c:pt idx="2074">
                  <c:v>5.7529830428108939E-4</c:v>
                </c:pt>
                <c:pt idx="2075">
                  <c:v>5.752390400052559E-4</c:v>
                </c:pt>
                <c:pt idx="2076">
                  <c:v>5.7517997899348078E-4</c:v>
                </c:pt>
                <c:pt idx="2077">
                  <c:v>5.7512112057396558E-4</c:v>
                </c:pt>
                <c:pt idx="2078">
                  <c:v>5.7506246407700891E-4</c:v>
                </c:pt>
                <c:pt idx="2079">
                  <c:v>5.7500400883500049E-4</c:v>
                </c:pt>
                <c:pt idx="2080">
                  <c:v>5.7494575418241519E-4</c:v>
                </c:pt>
                <c:pt idx="2081">
                  <c:v>5.7485461483439278E-4</c:v>
                </c:pt>
                <c:pt idx="2082">
                  <c:v>5.747968729417313E-4</c:v>
                </c:pt>
                <c:pt idx="2083">
                  <c:v>5.7473932927855028E-4</c:v>
                </c:pt>
                <c:pt idx="2084">
                  <c:v>5.7468198318878208E-4</c:v>
                </c:pt>
                <c:pt idx="2085">
                  <c:v>5.7462483401841155E-4</c:v>
                </c:pt>
                <c:pt idx="2086">
                  <c:v>5.7456788111547019E-4</c:v>
                </c:pt>
                <c:pt idx="2087">
                  <c:v>5.7451112383003053E-4</c:v>
                </c:pt>
                <c:pt idx="2088">
                  <c:v>5.744545615142E-4</c:v>
                </c:pt>
                <c:pt idx="2089">
                  <c:v>5.7439819352211559E-4</c:v>
                </c:pt>
                <c:pt idx="2090">
                  <c:v>5.7434201920993761E-4</c:v>
                </c:pt>
                <c:pt idx="2091">
                  <c:v>5.7428603793584427E-4</c:v>
                </c:pt>
                <c:pt idx="2092">
                  <c:v>5.7423024906002576E-4</c:v>
                </c:pt>
                <c:pt idx="2093">
                  <c:v>5.7417465194467858E-4</c:v>
                </c:pt>
                <c:pt idx="2094">
                  <c:v>5.7411924595399978E-4</c:v>
                </c:pt>
                <c:pt idx="2095">
                  <c:v>5.7406403045418149E-4</c:v>
                </c:pt>
                <c:pt idx="2096">
                  <c:v>5.7400900481340488E-4</c:v>
                </c:pt>
                <c:pt idx="2097">
                  <c:v>5.7395416840183469E-4</c:v>
                </c:pt>
                <c:pt idx="2098">
                  <c:v>5.7389952059161355E-4</c:v>
                </c:pt>
                <c:pt idx="2099">
                  <c:v>5.7384506075685616E-4</c:v>
                </c:pt>
                <c:pt idx="2100">
                  <c:v>5.7379078827364397E-4</c:v>
                </c:pt>
                <c:pt idx="2101">
                  <c:v>5.7373670252001919E-4</c:v>
                </c:pt>
                <c:pt idx="2102">
                  <c:v>5.7368280287597973E-4</c:v>
                </c:pt>
                <c:pt idx="2103">
                  <c:v>5.7362908872347288E-4</c:v>
                </c:pt>
                <c:pt idx="2104">
                  <c:v>5.7357555944639014E-4</c:v>
                </c:pt>
                <c:pt idx="2105">
                  <c:v>5.7352221443056177E-4</c:v>
                </c:pt>
                <c:pt idx="2106">
                  <c:v>5.7346905306375094E-4</c:v>
                </c:pt>
                <c:pt idx="2107">
                  <c:v>5.7341607473564821E-4</c:v>
                </c:pt>
                <c:pt idx="2108">
                  <c:v>5.7336327883786634E-4</c:v>
                </c:pt>
                <c:pt idx="2109">
                  <c:v>5.7331066476393438E-4</c:v>
                </c:pt>
                <c:pt idx="2110">
                  <c:v>5.7325823190929211E-4</c:v>
                </c:pt>
                <c:pt idx="2111">
                  <c:v>5.7320597967128509E-4</c:v>
                </c:pt>
                <c:pt idx="2112">
                  <c:v>5.7315390744915875E-4</c:v>
                </c:pt>
                <c:pt idx="2113">
                  <c:v>5.7310201464405271E-4</c:v>
                </c:pt>
                <c:pt idx="2114">
                  <c:v>5.7305030065899593E-4</c:v>
                </c:pt>
                <c:pt idx="2115">
                  <c:v>5.7299876489890096E-4</c:v>
                </c:pt>
                <c:pt idx="2116">
                  <c:v>5.7294740677055829E-4</c:v>
                </c:pt>
                <c:pt idx="2117">
                  <c:v>5.7289622568263126E-4</c:v>
                </c:pt>
                <c:pt idx="2118">
                  <c:v>5.7284522104565075E-4</c:v>
                </c:pt>
                <c:pt idx="2119">
                  <c:v>5.7279439227200921E-4</c:v>
                </c:pt>
                <c:pt idx="2120">
                  <c:v>5.727437387759559E-4</c:v>
                </c:pt>
                <c:pt idx="2121">
                  <c:v>5.7269325997359136E-4</c:v>
                </c:pt>
                <c:pt idx="2122">
                  <c:v>5.7264295528286187E-4</c:v>
                </c:pt>
                <c:pt idx="2123">
                  <c:v>5.7259282412355414E-4</c:v>
                </c:pt>
                <c:pt idx="2124">
                  <c:v>5.7254286591729034E-4</c:v>
                </c:pt>
                <c:pt idx="2125">
                  <c:v>5.7249308008752221E-4</c:v>
                </c:pt>
                <c:pt idx="2126">
                  <c:v>5.7244346605952643E-4</c:v>
                </c:pt>
                <c:pt idx="2127">
                  <c:v>5.7239402326039854E-4</c:v>
                </c:pt>
             